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913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abigailchow/Downloads/"/>
    </mc:Choice>
  </mc:AlternateContent>
  <xr:revisionPtr revIDLastSave="0" documentId="13_ncr:1_{96C52459-357C-084F-80F6-E964E80367DD}" xr6:coauthVersionLast="45" xr6:coauthVersionMax="45" xr10:uidLastSave="{00000000-0000-0000-0000-000000000000}"/>
  <bookViews>
    <workbookView xWindow="720" yWindow="460" windowWidth="27240" windowHeight="15240" xr2:uid="{EC808E45-BFCC-5E4A-BB52-B7E2F2A95480}"/>
  </bookViews>
  <sheets>
    <sheet name="Sheet1" sheetId="1" r:id="rId1"/>
  </sheets>
  <definedNames>
    <definedName name="Lookup">Sheet1!$A$11:$Q$154345</definedName>
    <definedName name="Lookup1">Sheet1!$A$11:$R$3603</definedName>
    <definedName name="solver_adj" localSheetId="0" hidden="1">Sheet1!$M$3:$M$7</definedName>
    <definedName name="solver_cvg" localSheetId="0" hidden="1">0.0001</definedName>
    <definedName name="solver_drv" localSheetId="0" hidden="1">1</definedName>
    <definedName name="solver_eng" localSheetId="0" hidden="1">3</definedName>
    <definedName name="solver_itr" localSheetId="0" hidden="1">2147483647</definedName>
    <definedName name="solver_lhs1" localSheetId="0" hidden="1">Sheet1!$M$3:$M$7</definedName>
    <definedName name="solver_lhs2" localSheetId="0" hidden="1">Sheet1!$M$3:$M$7</definedName>
    <definedName name="solver_lhs3" localSheetId="0" hidden="1">Sheet1!$M$3:$M$7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3</definedName>
    <definedName name="solver_opt" localSheetId="0" hidden="1">Sheet1!$X$9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4</definedName>
    <definedName name="solver_rel3" localSheetId="0" hidden="1">3</definedName>
    <definedName name="solver_rhs1" localSheetId="0" hidden="1">Sheet1!$A$3603</definedName>
    <definedName name="solver_rhs2" localSheetId="0" hidden="1">integer</definedName>
    <definedName name="solver_rhs3" localSheetId="0" hidden="1">Sheet1!$A$12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K13" i="1" l="1"/>
  <c r="K14" i="1"/>
  <c r="K15" i="1"/>
  <c r="K16" i="1"/>
  <c r="K17" i="1"/>
  <c r="K18" i="1"/>
  <c r="K19" i="1"/>
  <c r="K20" i="1"/>
  <c r="K21" i="1"/>
  <c r="K22" i="1"/>
  <c r="K23" i="1"/>
  <c r="K24" i="1"/>
  <c r="K25" i="1"/>
  <c r="K26" i="1"/>
  <c r="K27" i="1"/>
  <c r="K28" i="1"/>
  <c r="K29" i="1"/>
  <c r="K30" i="1"/>
  <c r="K31" i="1"/>
  <c r="K32" i="1"/>
  <c r="K33" i="1"/>
  <c r="K34" i="1"/>
  <c r="K35" i="1"/>
  <c r="K36" i="1"/>
  <c r="K37" i="1"/>
  <c r="K38" i="1"/>
  <c r="K39" i="1"/>
  <c r="K40" i="1"/>
  <c r="K41" i="1"/>
  <c r="K42" i="1"/>
  <c r="K43" i="1"/>
  <c r="K44" i="1"/>
  <c r="K45" i="1"/>
  <c r="K46" i="1"/>
  <c r="K47" i="1"/>
  <c r="K48" i="1"/>
  <c r="K49" i="1"/>
  <c r="K50" i="1"/>
  <c r="K51" i="1"/>
  <c r="K52" i="1"/>
  <c r="K53" i="1"/>
  <c r="K54" i="1"/>
  <c r="K55" i="1"/>
  <c r="K56" i="1"/>
  <c r="K57" i="1"/>
  <c r="K58" i="1"/>
  <c r="K59" i="1"/>
  <c r="K60" i="1"/>
  <c r="K61" i="1"/>
  <c r="K62" i="1"/>
  <c r="K63" i="1"/>
  <c r="K64" i="1"/>
  <c r="K65" i="1"/>
  <c r="K66" i="1"/>
  <c r="K67" i="1"/>
  <c r="K68" i="1"/>
  <c r="K69" i="1"/>
  <c r="K70" i="1"/>
  <c r="K71" i="1"/>
  <c r="K72" i="1"/>
  <c r="K73" i="1"/>
  <c r="K74" i="1"/>
  <c r="K75" i="1"/>
  <c r="K76" i="1"/>
  <c r="K77" i="1"/>
  <c r="K78" i="1"/>
  <c r="K79" i="1"/>
  <c r="K80" i="1"/>
  <c r="K81" i="1"/>
  <c r="K82" i="1"/>
  <c r="K83" i="1"/>
  <c r="K84" i="1"/>
  <c r="K85" i="1"/>
  <c r="K86" i="1"/>
  <c r="K87" i="1"/>
  <c r="K88" i="1"/>
  <c r="K89" i="1"/>
  <c r="K90" i="1"/>
  <c r="K91" i="1"/>
  <c r="K92" i="1"/>
  <c r="K93" i="1"/>
  <c r="K94" i="1"/>
  <c r="K95" i="1"/>
  <c r="K96" i="1"/>
  <c r="K97" i="1"/>
  <c r="K98" i="1"/>
  <c r="K99" i="1"/>
  <c r="K100" i="1"/>
  <c r="K101" i="1"/>
  <c r="K102" i="1"/>
  <c r="K103" i="1"/>
  <c r="K104" i="1"/>
  <c r="K105" i="1"/>
  <c r="K106" i="1"/>
  <c r="K107" i="1"/>
  <c r="K108" i="1"/>
  <c r="K109" i="1"/>
  <c r="K110" i="1"/>
  <c r="K111" i="1"/>
  <c r="K112" i="1"/>
  <c r="K113" i="1"/>
  <c r="K114" i="1"/>
  <c r="K115" i="1"/>
  <c r="K116" i="1"/>
  <c r="K117" i="1"/>
  <c r="K118" i="1"/>
  <c r="K119" i="1"/>
  <c r="K120" i="1"/>
  <c r="K121" i="1"/>
  <c r="K122" i="1"/>
  <c r="K123" i="1"/>
  <c r="K124" i="1"/>
  <c r="K125" i="1"/>
  <c r="K126" i="1"/>
  <c r="K127" i="1"/>
  <c r="K128" i="1"/>
  <c r="K129" i="1"/>
  <c r="K130" i="1"/>
  <c r="K131" i="1"/>
  <c r="K132" i="1"/>
  <c r="K133" i="1"/>
  <c r="K134" i="1"/>
  <c r="K135" i="1"/>
  <c r="K136" i="1"/>
  <c r="K137" i="1"/>
  <c r="K138" i="1"/>
  <c r="K139" i="1"/>
  <c r="K140" i="1"/>
  <c r="K141" i="1"/>
  <c r="K142" i="1"/>
  <c r="K143" i="1"/>
  <c r="K144" i="1"/>
  <c r="K145" i="1"/>
  <c r="K146" i="1"/>
  <c r="K147" i="1"/>
  <c r="K148" i="1"/>
  <c r="K149" i="1"/>
  <c r="K150" i="1"/>
  <c r="K151" i="1"/>
  <c r="K152" i="1"/>
  <c r="K153" i="1"/>
  <c r="K154" i="1"/>
  <c r="K155" i="1"/>
  <c r="K156" i="1"/>
  <c r="K157" i="1"/>
  <c r="K158" i="1"/>
  <c r="K159" i="1"/>
  <c r="K160" i="1"/>
  <c r="K161" i="1"/>
  <c r="K162" i="1"/>
  <c r="K163" i="1"/>
  <c r="K164" i="1"/>
  <c r="K165" i="1"/>
  <c r="K166" i="1"/>
  <c r="K167" i="1"/>
  <c r="K168" i="1"/>
  <c r="K169" i="1"/>
  <c r="K170" i="1"/>
  <c r="K171" i="1"/>
  <c r="K172" i="1"/>
  <c r="K173" i="1"/>
  <c r="K174" i="1"/>
  <c r="K175" i="1"/>
  <c r="K176" i="1"/>
  <c r="K177" i="1"/>
  <c r="K178" i="1"/>
  <c r="K179" i="1"/>
  <c r="K180" i="1"/>
  <c r="K181" i="1"/>
  <c r="K182" i="1"/>
  <c r="K183" i="1"/>
  <c r="K184" i="1"/>
  <c r="K185" i="1"/>
  <c r="K186" i="1"/>
  <c r="K187" i="1"/>
  <c r="K188" i="1"/>
  <c r="K189" i="1"/>
  <c r="K190" i="1"/>
  <c r="K191" i="1"/>
  <c r="K192" i="1"/>
  <c r="K193" i="1"/>
  <c r="K194" i="1"/>
  <c r="K195" i="1"/>
  <c r="K196" i="1"/>
  <c r="K197" i="1"/>
  <c r="K198" i="1"/>
  <c r="K199" i="1"/>
  <c r="K200" i="1"/>
  <c r="K201" i="1"/>
  <c r="K202" i="1"/>
  <c r="K203" i="1"/>
  <c r="K204" i="1"/>
  <c r="K205" i="1"/>
  <c r="K206" i="1"/>
  <c r="K207" i="1"/>
  <c r="K208" i="1"/>
  <c r="K209" i="1"/>
  <c r="K210" i="1"/>
  <c r="K211" i="1"/>
  <c r="K212" i="1"/>
  <c r="K213" i="1"/>
  <c r="K214" i="1"/>
  <c r="K215" i="1"/>
  <c r="K216" i="1"/>
  <c r="K217" i="1"/>
  <c r="K218" i="1"/>
  <c r="K219" i="1"/>
  <c r="K220" i="1"/>
  <c r="K221" i="1"/>
  <c r="K222" i="1"/>
  <c r="K223" i="1"/>
  <c r="K224" i="1"/>
  <c r="K225" i="1"/>
  <c r="K226" i="1"/>
  <c r="K227" i="1"/>
  <c r="K228" i="1"/>
  <c r="K229" i="1"/>
  <c r="K230" i="1"/>
  <c r="K231" i="1"/>
  <c r="K232" i="1"/>
  <c r="K233" i="1"/>
  <c r="K234" i="1"/>
  <c r="K235" i="1"/>
  <c r="K236" i="1"/>
  <c r="K237" i="1"/>
  <c r="K238" i="1"/>
  <c r="K239" i="1"/>
  <c r="K240" i="1"/>
  <c r="K241" i="1"/>
  <c r="K242" i="1"/>
  <c r="K243" i="1"/>
  <c r="K244" i="1"/>
  <c r="K245" i="1"/>
  <c r="K246" i="1"/>
  <c r="K247" i="1"/>
  <c r="K248" i="1"/>
  <c r="K249" i="1"/>
  <c r="K250" i="1"/>
  <c r="K251" i="1"/>
  <c r="K252" i="1"/>
  <c r="K253" i="1"/>
  <c r="K254" i="1"/>
  <c r="K255" i="1"/>
  <c r="K256" i="1"/>
  <c r="K257" i="1"/>
  <c r="K258" i="1"/>
  <c r="K259" i="1"/>
  <c r="K260" i="1"/>
  <c r="K261" i="1"/>
  <c r="K262" i="1"/>
  <c r="K263" i="1"/>
  <c r="K264" i="1"/>
  <c r="K265" i="1"/>
  <c r="K266" i="1"/>
  <c r="K267" i="1"/>
  <c r="K268" i="1"/>
  <c r="K269" i="1"/>
  <c r="K270" i="1"/>
  <c r="K271" i="1"/>
  <c r="K272" i="1"/>
  <c r="K273" i="1"/>
  <c r="K274" i="1"/>
  <c r="K275" i="1"/>
  <c r="K276" i="1"/>
  <c r="K277" i="1"/>
  <c r="K278" i="1"/>
  <c r="K279" i="1"/>
  <c r="K280" i="1"/>
  <c r="K281" i="1"/>
  <c r="K282" i="1"/>
  <c r="K283" i="1"/>
  <c r="K284" i="1"/>
  <c r="K285" i="1"/>
  <c r="K286" i="1"/>
  <c r="K287" i="1"/>
  <c r="K288" i="1"/>
  <c r="K289" i="1"/>
  <c r="K290" i="1"/>
  <c r="K291" i="1"/>
  <c r="K292" i="1"/>
  <c r="K293" i="1"/>
  <c r="K294" i="1"/>
  <c r="K295" i="1"/>
  <c r="K296" i="1"/>
  <c r="K297" i="1"/>
  <c r="K298" i="1"/>
  <c r="K299" i="1"/>
  <c r="K300" i="1"/>
  <c r="K301" i="1"/>
  <c r="K302" i="1"/>
  <c r="K303" i="1"/>
  <c r="K304" i="1"/>
  <c r="K305" i="1"/>
  <c r="K306" i="1"/>
  <c r="K307" i="1"/>
  <c r="K308" i="1"/>
  <c r="K309" i="1"/>
  <c r="K310" i="1"/>
  <c r="K311" i="1"/>
  <c r="K312" i="1"/>
  <c r="K313" i="1"/>
  <c r="K314" i="1"/>
  <c r="K315" i="1"/>
  <c r="K316" i="1"/>
  <c r="K317" i="1"/>
  <c r="K318" i="1"/>
  <c r="K319" i="1"/>
  <c r="K320" i="1"/>
  <c r="K321" i="1"/>
  <c r="K322" i="1"/>
  <c r="K323" i="1"/>
  <c r="K324" i="1"/>
  <c r="K325" i="1"/>
  <c r="K326" i="1"/>
  <c r="K327" i="1"/>
  <c r="K328" i="1"/>
  <c r="K329" i="1"/>
  <c r="K330" i="1"/>
  <c r="K331" i="1"/>
  <c r="K332" i="1"/>
  <c r="K333" i="1"/>
  <c r="K334" i="1"/>
  <c r="K335" i="1"/>
  <c r="K336" i="1"/>
  <c r="K337" i="1"/>
  <c r="K338" i="1"/>
  <c r="K339" i="1"/>
  <c r="K340" i="1"/>
  <c r="K341" i="1"/>
  <c r="K342" i="1"/>
  <c r="K343" i="1"/>
  <c r="K344" i="1"/>
  <c r="K345" i="1"/>
  <c r="K346" i="1"/>
  <c r="K347" i="1"/>
  <c r="K348" i="1"/>
  <c r="K349" i="1"/>
  <c r="K350" i="1"/>
  <c r="K351" i="1"/>
  <c r="K352" i="1"/>
  <c r="K353" i="1"/>
  <c r="K354" i="1"/>
  <c r="K355" i="1"/>
  <c r="K356" i="1"/>
  <c r="K357" i="1"/>
  <c r="K358" i="1"/>
  <c r="K359" i="1"/>
  <c r="K360" i="1"/>
  <c r="K361" i="1"/>
  <c r="K362" i="1"/>
  <c r="K363" i="1"/>
  <c r="K364" i="1"/>
  <c r="K365" i="1"/>
  <c r="K366" i="1"/>
  <c r="K367" i="1"/>
  <c r="K368" i="1"/>
  <c r="K369" i="1"/>
  <c r="K370" i="1"/>
  <c r="K371" i="1"/>
  <c r="K372" i="1"/>
  <c r="K373" i="1"/>
  <c r="K374" i="1"/>
  <c r="K375" i="1"/>
  <c r="K376" i="1"/>
  <c r="K377" i="1"/>
  <c r="K378" i="1"/>
  <c r="K379" i="1"/>
  <c r="K380" i="1"/>
  <c r="K381" i="1"/>
  <c r="K382" i="1"/>
  <c r="K383" i="1"/>
  <c r="K384" i="1"/>
  <c r="K385" i="1"/>
  <c r="K386" i="1"/>
  <c r="K387" i="1"/>
  <c r="K388" i="1"/>
  <c r="K389" i="1"/>
  <c r="K390" i="1"/>
  <c r="K391" i="1"/>
  <c r="K392" i="1"/>
  <c r="K393" i="1"/>
  <c r="K394" i="1"/>
  <c r="K395" i="1"/>
  <c r="K396" i="1"/>
  <c r="K397" i="1"/>
  <c r="K398" i="1"/>
  <c r="K399" i="1"/>
  <c r="K400" i="1"/>
  <c r="K401" i="1"/>
  <c r="K402" i="1"/>
  <c r="K403" i="1"/>
  <c r="K404" i="1"/>
  <c r="K405" i="1"/>
  <c r="K406" i="1"/>
  <c r="K407" i="1"/>
  <c r="K408" i="1"/>
  <c r="K409" i="1"/>
  <c r="K410" i="1"/>
  <c r="K411" i="1"/>
  <c r="K412" i="1"/>
  <c r="K413" i="1"/>
  <c r="K414" i="1"/>
  <c r="K415" i="1"/>
  <c r="K416" i="1"/>
  <c r="K417" i="1"/>
  <c r="K418" i="1"/>
  <c r="K419" i="1"/>
  <c r="K420" i="1"/>
  <c r="K421" i="1"/>
  <c r="K422" i="1"/>
  <c r="K423" i="1"/>
  <c r="K424" i="1"/>
  <c r="K425" i="1"/>
  <c r="K426" i="1"/>
  <c r="K427" i="1"/>
  <c r="K428" i="1"/>
  <c r="K429" i="1"/>
  <c r="K430" i="1"/>
  <c r="K431" i="1"/>
  <c r="K432" i="1"/>
  <c r="K433" i="1"/>
  <c r="K434" i="1"/>
  <c r="K435" i="1"/>
  <c r="K436" i="1"/>
  <c r="K437" i="1"/>
  <c r="K438" i="1"/>
  <c r="K439" i="1"/>
  <c r="K440" i="1"/>
  <c r="K441" i="1"/>
  <c r="K442" i="1"/>
  <c r="K443" i="1"/>
  <c r="K444" i="1"/>
  <c r="K445" i="1"/>
  <c r="K446" i="1"/>
  <c r="K447" i="1"/>
  <c r="K448" i="1"/>
  <c r="K449" i="1"/>
  <c r="K450" i="1"/>
  <c r="K451" i="1"/>
  <c r="K452" i="1"/>
  <c r="K453" i="1"/>
  <c r="K454" i="1"/>
  <c r="K455" i="1"/>
  <c r="K456" i="1"/>
  <c r="K457" i="1"/>
  <c r="K458" i="1"/>
  <c r="K459" i="1"/>
  <c r="K460" i="1"/>
  <c r="K461" i="1"/>
  <c r="K462" i="1"/>
  <c r="K463" i="1"/>
  <c r="K464" i="1"/>
  <c r="K465" i="1"/>
  <c r="K466" i="1"/>
  <c r="K467" i="1"/>
  <c r="K468" i="1"/>
  <c r="K469" i="1"/>
  <c r="K470" i="1"/>
  <c r="K471" i="1"/>
  <c r="K472" i="1"/>
  <c r="K473" i="1"/>
  <c r="K474" i="1"/>
  <c r="K475" i="1"/>
  <c r="K476" i="1"/>
  <c r="K477" i="1"/>
  <c r="K478" i="1"/>
  <c r="K479" i="1"/>
  <c r="K480" i="1"/>
  <c r="K481" i="1"/>
  <c r="K482" i="1"/>
  <c r="K483" i="1"/>
  <c r="K484" i="1"/>
  <c r="K485" i="1"/>
  <c r="K486" i="1"/>
  <c r="K487" i="1"/>
  <c r="K488" i="1"/>
  <c r="K489" i="1"/>
  <c r="K490" i="1"/>
  <c r="K491" i="1"/>
  <c r="K492" i="1"/>
  <c r="K493" i="1"/>
  <c r="K494" i="1"/>
  <c r="K495" i="1"/>
  <c r="K496" i="1"/>
  <c r="K497" i="1"/>
  <c r="K498" i="1"/>
  <c r="K499" i="1"/>
  <c r="K500" i="1"/>
  <c r="K501" i="1"/>
  <c r="K502" i="1"/>
  <c r="K503" i="1"/>
  <c r="K504" i="1"/>
  <c r="K505" i="1"/>
  <c r="K506" i="1"/>
  <c r="K507" i="1"/>
  <c r="K508" i="1"/>
  <c r="K509" i="1"/>
  <c r="K510" i="1"/>
  <c r="K511" i="1"/>
  <c r="K512" i="1"/>
  <c r="K513" i="1"/>
  <c r="K514" i="1"/>
  <c r="K515" i="1"/>
  <c r="K516" i="1"/>
  <c r="K517" i="1"/>
  <c r="K518" i="1"/>
  <c r="K519" i="1"/>
  <c r="K520" i="1"/>
  <c r="K521" i="1"/>
  <c r="K522" i="1"/>
  <c r="K523" i="1"/>
  <c r="K524" i="1"/>
  <c r="K525" i="1"/>
  <c r="K526" i="1"/>
  <c r="K527" i="1"/>
  <c r="K528" i="1"/>
  <c r="K529" i="1"/>
  <c r="K530" i="1"/>
  <c r="K531" i="1"/>
  <c r="K532" i="1"/>
  <c r="K533" i="1"/>
  <c r="K534" i="1"/>
  <c r="K535" i="1"/>
  <c r="K536" i="1"/>
  <c r="K537" i="1"/>
  <c r="K538" i="1"/>
  <c r="K539" i="1"/>
  <c r="K540" i="1"/>
  <c r="K541" i="1"/>
  <c r="K542" i="1"/>
  <c r="K543" i="1"/>
  <c r="K544" i="1"/>
  <c r="K545" i="1"/>
  <c r="K546" i="1"/>
  <c r="K547" i="1"/>
  <c r="K548" i="1"/>
  <c r="K549" i="1"/>
  <c r="K550" i="1"/>
  <c r="K551" i="1"/>
  <c r="K552" i="1"/>
  <c r="K553" i="1"/>
  <c r="K554" i="1"/>
  <c r="K555" i="1"/>
  <c r="K556" i="1"/>
  <c r="K557" i="1"/>
  <c r="K558" i="1"/>
  <c r="K559" i="1"/>
  <c r="K560" i="1"/>
  <c r="K561" i="1"/>
  <c r="K562" i="1"/>
  <c r="K563" i="1"/>
  <c r="K564" i="1"/>
  <c r="K565" i="1"/>
  <c r="K566" i="1"/>
  <c r="K567" i="1"/>
  <c r="K568" i="1"/>
  <c r="K569" i="1"/>
  <c r="K570" i="1"/>
  <c r="K571" i="1"/>
  <c r="K572" i="1"/>
  <c r="K573" i="1"/>
  <c r="K574" i="1"/>
  <c r="K575" i="1"/>
  <c r="K576" i="1"/>
  <c r="K577" i="1"/>
  <c r="K578" i="1"/>
  <c r="K579" i="1"/>
  <c r="K580" i="1"/>
  <c r="K581" i="1"/>
  <c r="K582" i="1"/>
  <c r="K583" i="1"/>
  <c r="K584" i="1"/>
  <c r="K585" i="1"/>
  <c r="K586" i="1"/>
  <c r="K587" i="1"/>
  <c r="K588" i="1"/>
  <c r="K589" i="1"/>
  <c r="K590" i="1"/>
  <c r="K591" i="1"/>
  <c r="K592" i="1"/>
  <c r="K593" i="1"/>
  <c r="K594" i="1"/>
  <c r="K595" i="1"/>
  <c r="K596" i="1"/>
  <c r="K597" i="1"/>
  <c r="K598" i="1"/>
  <c r="K599" i="1"/>
  <c r="K600" i="1"/>
  <c r="K601" i="1"/>
  <c r="K602" i="1"/>
  <c r="K603" i="1"/>
  <c r="K604" i="1"/>
  <c r="K605" i="1"/>
  <c r="K606" i="1"/>
  <c r="K607" i="1"/>
  <c r="K608" i="1"/>
  <c r="K609" i="1"/>
  <c r="K610" i="1"/>
  <c r="K611" i="1"/>
  <c r="K612" i="1"/>
  <c r="K613" i="1"/>
  <c r="K614" i="1"/>
  <c r="K615" i="1"/>
  <c r="K616" i="1"/>
  <c r="K617" i="1"/>
  <c r="K618" i="1"/>
  <c r="K619" i="1"/>
  <c r="K620" i="1"/>
  <c r="K621" i="1"/>
  <c r="K622" i="1"/>
  <c r="K623" i="1"/>
  <c r="K624" i="1"/>
  <c r="K625" i="1"/>
  <c r="K626" i="1"/>
  <c r="K627" i="1"/>
  <c r="K628" i="1"/>
  <c r="K629" i="1"/>
  <c r="K630" i="1"/>
  <c r="K631" i="1"/>
  <c r="K632" i="1"/>
  <c r="K633" i="1"/>
  <c r="K634" i="1"/>
  <c r="K635" i="1"/>
  <c r="K636" i="1"/>
  <c r="K637" i="1"/>
  <c r="K638" i="1"/>
  <c r="K639" i="1"/>
  <c r="K640" i="1"/>
  <c r="K641" i="1"/>
  <c r="K642" i="1"/>
  <c r="K643" i="1"/>
  <c r="K644" i="1"/>
  <c r="K645" i="1"/>
  <c r="K646" i="1"/>
  <c r="K647" i="1"/>
  <c r="K648" i="1"/>
  <c r="K649" i="1"/>
  <c r="K650" i="1"/>
  <c r="K651" i="1"/>
  <c r="K652" i="1"/>
  <c r="K653" i="1"/>
  <c r="K654" i="1"/>
  <c r="K655" i="1"/>
  <c r="K656" i="1"/>
  <c r="K657" i="1"/>
  <c r="K658" i="1"/>
  <c r="K659" i="1"/>
  <c r="K660" i="1"/>
  <c r="K661" i="1"/>
  <c r="K662" i="1"/>
  <c r="K663" i="1"/>
  <c r="K664" i="1"/>
  <c r="K665" i="1"/>
  <c r="K666" i="1"/>
  <c r="K667" i="1"/>
  <c r="K668" i="1"/>
  <c r="K669" i="1"/>
  <c r="K670" i="1"/>
  <c r="K671" i="1"/>
  <c r="K672" i="1"/>
  <c r="K673" i="1"/>
  <c r="K674" i="1"/>
  <c r="K675" i="1"/>
  <c r="K676" i="1"/>
  <c r="K677" i="1"/>
  <c r="K678" i="1"/>
  <c r="K679" i="1"/>
  <c r="K680" i="1"/>
  <c r="K681" i="1"/>
  <c r="K682" i="1"/>
  <c r="K683" i="1"/>
  <c r="K684" i="1"/>
  <c r="K685" i="1"/>
  <c r="K686" i="1"/>
  <c r="K687" i="1"/>
  <c r="K688" i="1"/>
  <c r="K689" i="1"/>
  <c r="K690" i="1"/>
  <c r="K691" i="1"/>
  <c r="K692" i="1"/>
  <c r="K693" i="1"/>
  <c r="K694" i="1"/>
  <c r="K695" i="1"/>
  <c r="K696" i="1"/>
  <c r="K697" i="1"/>
  <c r="K698" i="1"/>
  <c r="K699" i="1"/>
  <c r="K700" i="1"/>
  <c r="K701" i="1"/>
  <c r="K702" i="1"/>
  <c r="K703" i="1"/>
  <c r="K704" i="1"/>
  <c r="K705" i="1"/>
  <c r="K706" i="1"/>
  <c r="K707" i="1"/>
  <c r="K708" i="1"/>
  <c r="K709" i="1"/>
  <c r="K710" i="1"/>
  <c r="K711" i="1"/>
  <c r="K712" i="1"/>
  <c r="K713" i="1"/>
  <c r="K714" i="1"/>
  <c r="K715" i="1"/>
  <c r="K716" i="1"/>
  <c r="K717" i="1"/>
  <c r="K718" i="1"/>
  <c r="K719" i="1"/>
  <c r="K720" i="1"/>
  <c r="K721" i="1"/>
  <c r="K722" i="1"/>
  <c r="K723" i="1"/>
  <c r="K724" i="1"/>
  <c r="K725" i="1"/>
  <c r="K726" i="1"/>
  <c r="K727" i="1"/>
  <c r="K728" i="1"/>
  <c r="K729" i="1"/>
  <c r="K730" i="1"/>
  <c r="K731" i="1"/>
  <c r="K732" i="1"/>
  <c r="K733" i="1"/>
  <c r="K734" i="1"/>
  <c r="K735" i="1"/>
  <c r="K736" i="1"/>
  <c r="K737" i="1"/>
  <c r="K738" i="1"/>
  <c r="K739" i="1"/>
  <c r="K740" i="1"/>
  <c r="K741" i="1"/>
  <c r="K742" i="1"/>
  <c r="K743" i="1"/>
  <c r="K744" i="1"/>
  <c r="K745" i="1"/>
  <c r="K746" i="1"/>
  <c r="K747" i="1"/>
  <c r="K748" i="1"/>
  <c r="K749" i="1"/>
  <c r="K750" i="1"/>
  <c r="K751" i="1"/>
  <c r="K752" i="1"/>
  <c r="K753" i="1"/>
  <c r="K754" i="1"/>
  <c r="K755" i="1"/>
  <c r="K756" i="1"/>
  <c r="K757" i="1"/>
  <c r="K758" i="1"/>
  <c r="K759" i="1"/>
  <c r="K760" i="1"/>
  <c r="K761" i="1"/>
  <c r="K762" i="1"/>
  <c r="K763" i="1"/>
  <c r="K764" i="1"/>
  <c r="K765" i="1"/>
  <c r="K766" i="1"/>
  <c r="K767" i="1"/>
  <c r="K768" i="1"/>
  <c r="K769" i="1"/>
  <c r="K770" i="1"/>
  <c r="K771" i="1"/>
  <c r="K772" i="1"/>
  <c r="K773" i="1"/>
  <c r="K774" i="1"/>
  <c r="K775" i="1"/>
  <c r="K776" i="1"/>
  <c r="K777" i="1"/>
  <c r="K778" i="1"/>
  <c r="K779" i="1"/>
  <c r="K780" i="1"/>
  <c r="K781" i="1"/>
  <c r="K782" i="1"/>
  <c r="K783" i="1"/>
  <c r="K784" i="1"/>
  <c r="K785" i="1"/>
  <c r="K786" i="1"/>
  <c r="K787" i="1"/>
  <c r="K788" i="1"/>
  <c r="K789" i="1"/>
  <c r="K790" i="1"/>
  <c r="K791" i="1"/>
  <c r="K792" i="1"/>
  <c r="K793" i="1"/>
  <c r="K794" i="1"/>
  <c r="K795" i="1"/>
  <c r="K796" i="1"/>
  <c r="K797" i="1"/>
  <c r="K798" i="1"/>
  <c r="K799" i="1"/>
  <c r="K800" i="1"/>
  <c r="K801" i="1"/>
  <c r="K802" i="1"/>
  <c r="K803" i="1"/>
  <c r="K804" i="1"/>
  <c r="K805" i="1"/>
  <c r="K806" i="1"/>
  <c r="K807" i="1"/>
  <c r="K808" i="1"/>
  <c r="K809" i="1"/>
  <c r="K810" i="1"/>
  <c r="K811" i="1"/>
  <c r="K812" i="1"/>
  <c r="K813" i="1"/>
  <c r="K814" i="1"/>
  <c r="K815" i="1"/>
  <c r="K816" i="1"/>
  <c r="K817" i="1"/>
  <c r="K818" i="1"/>
  <c r="K819" i="1"/>
  <c r="K820" i="1"/>
  <c r="K821" i="1"/>
  <c r="K822" i="1"/>
  <c r="K823" i="1"/>
  <c r="K824" i="1"/>
  <c r="K825" i="1"/>
  <c r="K826" i="1"/>
  <c r="K827" i="1"/>
  <c r="K828" i="1"/>
  <c r="K829" i="1"/>
  <c r="K830" i="1"/>
  <c r="K831" i="1"/>
  <c r="K832" i="1"/>
  <c r="K833" i="1"/>
  <c r="K834" i="1"/>
  <c r="K835" i="1"/>
  <c r="K836" i="1"/>
  <c r="K837" i="1"/>
  <c r="K838" i="1"/>
  <c r="K839" i="1"/>
  <c r="K840" i="1"/>
  <c r="K841" i="1"/>
  <c r="K842" i="1"/>
  <c r="K843" i="1"/>
  <c r="K844" i="1"/>
  <c r="K845" i="1"/>
  <c r="K846" i="1"/>
  <c r="K847" i="1"/>
  <c r="K848" i="1"/>
  <c r="K849" i="1"/>
  <c r="K850" i="1"/>
  <c r="K851" i="1"/>
  <c r="K852" i="1"/>
  <c r="K853" i="1"/>
  <c r="K854" i="1"/>
  <c r="K855" i="1"/>
  <c r="K856" i="1"/>
  <c r="K857" i="1"/>
  <c r="K858" i="1"/>
  <c r="K859" i="1"/>
  <c r="K860" i="1"/>
  <c r="K861" i="1"/>
  <c r="K862" i="1"/>
  <c r="K863" i="1"/>
  <c r="K864" i="1"/>
  <c r="K865" i="1"/>
  <c r="K866" i="1"/>
  <c r="K867" i="1"/>
  <c r="K868" i="1"/>
  <c r="K869" i="1"/>
  <c r="K870" i="1"/>
  <c r="K871" i="1"/>
  <c r="K872" i="1"/>
  <c r="K873" i="1"/>
  <c r="K874" i="1"/>
  <c r="K875" i="1"/>
  <c r="K876" i="1"/>
  <c r="K877" i="1"/>
  <c r="K878" i="1"/>
  <c r="K879" i="1"/>
  <c r="K880" i="1"/>
  <c r="K881" i="1"/>
  <c r="K882" i="1"/>
  <c r="K883" i="1"/>
  <c r="K884" i="1"/>
  <c r="K885" i="1"/>
  <c r="K886" i="1"/>
  <c r="K887" i="1"/>
  <c r="K888" i="1"/>
  <c r="K889" i="1"/>
  <c r="K890" i="1"/>
  <c r="K891" i="1"/>
  <c r="K892" i="1"/>
  <c r="K893" i="1"/>
  <c r="K894" i="1"/>
  <c r="K895" i="1"/>
  <c r="K896" i="1"/>
  <c r="K897" i="1"/>
  <c r="K898" i="1"/>
  <c r="K899" i="1"/>
  <c r="K900" i="1"/>
  <c r="K901" i="1"/>
  <c r="K902" i="1"/>
  <c r="K903" i="1"/>
  <c r="K904" i="1"/>
  <c r="K905" i="1"/>
  <c r="K906" i="1"/>
  <c r="K907" i="1"/>
  <c r="K908" i="1"/>
  <c r="K909" i="1"/>
  <c r="K910" i="1"/>
  <c r="K911" i="1"/>
  <c r="K912" i="1"/>
  <c r="K913" i="1"/>
  <c r="K914" i="1"/>
  <c r="K915" i="1"/>
  <c r="K916" i="1"/>
  <c r="K917" i="1"/>
  <c r="K918" i="1"/>
  <c r="K919" i="1"/>
  <c r="K920" i="1"/>
  <c r="K921" i="1"/>
  <c r="K922" i="1"/>
  <c r="K923" i="1"/>
  <c r="K924" i="1"/>
  <c r="K925" i="1"/>
  <c r="K926" i="1"/>
  <c r="K927" i="1"/>
  <c r="K928" i="1"/>
  <c r="K929" i="1"/>
  <c r="K930" i="1"/>
  <c r="K931" i="1"/>
  <c r="K932" i="1"/>
  <c r="K933" i="1"/>
  <c r="K934" i="1"/>
  <c r="K935" i="1"/>
  <c r="K936" i="1"/>
  <c r="K937" i="1"/>
  <c r="K938" i="1"/>
  <c r="K939" i="1"/>
  <c r="K940" i="1"/>
  <c r="K941" i="1"/>
  <c r="K942" i="1"/>
  <c r="K943" i="1"/>
  <c r="K944" i="1"/>
  <c r="K945" i="1"/>
  <c r="K946" i="1"/>
  <c r="K947" i="1"/>
  <c r="K948" i="1"/>
  <c r="K949" i="1"/>
  <c r="K950" i="1"/>
  <c r="K951" i="1"/>
  <c r="K952" i="1"/>
  <c r="K953" i="1"/>
  <c r="K954" i="1"/>
  <c r="K955" i="1"/>
  <c r="K956" i="1"/>
  <c r="K957" i="1"/>
  <c r="K958" i="1"/>
  <c r="K959" i="1"/>
  <c r="K960" i="1"/>
  <c r="K961" i="1"/>
  <c r="K962" i="1"/>
  <c r="K963" i="1"/>
  <c r="K964" i="1"/>
  <c r="K965" i="1"/>
  <c r="K966" i="1"/>
  <c r="K967" i="1"/>
  <c r="K968" i="1"/>
  <c r="K969" i="1"/>
  <c r="K970" i="1"/>
  <c r="K971" i="1"/>
  <c r="K972" i="1"/>
  <c r="K973" i="1"/>
  <c r="K974" i="1"/>
  <c r="K975" i="1"/>
  <c r="K976" i="1"/>
  <c r="K977" i="1"/>
  <c r="K978" i="1"/>
  <c r="K979" i="1"/>
  <c r="K980" i="1"/>
  <c r="K981" i="1"/>
  <c r="K982" i="1"/>
  <c r="K983" i="1"/>
  <c r="K984" i="1"/>
  <c r="K985" i="1"/>
  <c r="K986" i="1"/>
  <c r="K987" i="1"/>
  <c r="K988" i="1"/>
  <c r="K989" i="1"/>
  <c r="K990" i="1"/>
  <c r="K991" i="1"/>
  <c r="K992" i="1"/>
  <c r="K993" i="1"/>
  <c r="K994" i="1"/>
  <c r="K995" i="1"/>
  <c r="K996" i="1"/>
  <c r="K997" i="1"/>
  <c r="K998" i="1"/>
  <c r="K999" i="1"/>
  <c r="K1000" i="1"/>
  <c r="K1001" i="1"/>
  <c r="K1002" i="1"/>
  <c r="K1003" i="1"/>
  <c r="K1004" i="1"/>
  <c r="K1005" i="1"/>
  <c r="K1006" i="1"/>
  <c r="K1007" i="1"/>
  <c r="K1008" i="1"/>
  <c r="K1009" i="1"/>
  <c r="K1010" i="1"/>
  <c r="K1011" i="1"/>
  <c r="K1012" i="1"/>
  <c r="K1013" i="1"/>
  <c r="K1014" i="1"/>
  <c r="K1015" i="1"/>
  <c r="K1016" i="1"/>
  <c r="K1017" i="1"/>
  <c r="K1018" i="1"/>
  <c r="K1019" i="1"/>
  <c r="K1020" i="1"/>
  <c r="K1021" i="1"/>
  <c r="K1022" i="1"/>
  <c r="K1023" i="1"/>
  <c r="K1024" i="1"/>
  <c r="K1025" i="1"/>
  <c r="K1026" i="1"/>
  <c r="K1027" i="1"/>
  <c r="K1028" i="1"/>
  <c r="K1029" i="1"/>
  <c r="K1030" i="1"/>
  <c r="K1031" i="1"/>
  <c r="K1032" i="1"/>
  <c r="K1033" i="1"/>
  <c r="K1034" i="1"/>
  <c r="K1035" i="1"/>
  <c r="K1036" i="1"/>
  <c r="K1037" i="1"/>
  <c r="K1038" i="1"/>
  <c r="K1039" i="1"/>
  <c r="K1040" i="1"/>
  <c r="K1041" i="1"/>
  <c r="K1042" i="1"/>
  <c r="K1043" i="1"/>
  <c r="K1044" i="1"/>
  <c r="K1045" i="1"/>
  <c r="K1046" i="1"/>
  <c r="K1047" i="1"/>
  <c r="K1048" i="1"/>
  <c r="K1049" i="1"/>
  <c r="K1050" i="1"/>
  <c r="K1051" i="1"/>
  <c r="K1052" i="1"/>
  <c r="K1053" i="1"/>
  <c r="K1054" i="1"/>
  <c r="K1055" i="1"/>
  <c r="K1056" i="1"/>
  <c r="K1057" i="1"/>
  <c r="K1058" i="1"/>
  <c r="K1059" i="1"/>
  <c r="K1060" i="1"/>
  <c r="K1061" i="1"/>
  <c r="K1062" i="1"/>
  <c r="K1063" i="1"/>
  <c r="K1064" i="1"/>
  <c r="K1065" i="1"/>
  <c r="K1066" i="1"/>
  <c r="K1067" i="1"/>
  <c r="K1068" i="1"/>
  <c r="K1069" i="1"/>
  <c r="K1070" i="1"/>
  <c r="K1071" i="1"/>
  <c r="K1072" i="1"/>
  <c r="K1073" i="1"/>
  <c r="K1074" i="1"/>
  <c r="K1075" i="1"/>
  <c r="K1076" i="1"/>
  <c r="K1077" i="1"/>
  <c r="K1078" i="1"/>
  <c r="K1079" i="1"/>
  <c r="K1080" i="1"/>
  <c r="K1081" i="1"/>
  <c r="K1082" i="1"/>
  <c r="K1083" i="1"/>
  <c r="K1084" i="1"/>
  <c r="K1085" i="1"/>
  <c r="K1086" i="1"/>
  <c r="K1087" i="1"/>
  <c r="K1088" i="1"/>
  <c r="K1089" i="1"/>
  <c r="K1090" i="1"/>
  <c r="K1091" i="1"/>
  <c r="K1092" i="1"/>
  <c r="K1093" i="1"/>
  <c r="K1094" i="1"/>
  <c r="K1095" i="1"/>
  <c r="K1096" i="1"/>
  <c r="K1097" i="1"/>
  <c r="K1098" i="1"/>
  <c r="K1099" i="1"/>
  <c r="K1100" i="1"/>
  <c r="K1101" i="1"/>
  <c r="K1102" i="1"/>
  <c r="K1103" i="1"/>
  <c r="K1104" i="1"/>
  <c r="K1105" i="1"/>
  <c r="K1106" i="1"/>
  <c r="K1107" i="1"/>
  <c r="K1108" i="1"/>
  <c r="K1109" i="1"/>
  <c r="K1110" i="1"/>
  <c r="K1111" i="1"/>
  <c r="K1112" i="1"/>
  <c r="K1113" i="1"/>
  <c r="K1114" i="1"/>
  <c r="K1115" i="1"/>
  <c r="K1116" i="1"/>
  <c r="K1117" i="1"/>
  <c r="K1118" i="1"/>
  <c r="K1119" i="1"/>
  <c r="K1120" i="1"/>
  <c r="K1121" i="1"/>
  <c r="K1122" i="1"/>
  <c r="K1123" i="1"/>
  <c r="K1124" i="1"/>
  <c r="K1125" i="1"/>
  <c r="K1126" i="1"/>
  <c r="K1127" i="1"/>
  <c r="K1128" i="1"/>
  <c r="K1129" i="1"/>
  <c r="K1130" i="1"/>
  <c r="K1131" i="1"/>
  <c r="K1132" i="1"/>
  <c r="K1133" i="1"/>
  <c r="K1134" i="1"/>
  <c r="K1135" i="1"/>
  <c r="K1136" i="1"/>
  <c r="K1137" i="1"/>
  <c r="K1138" i="1"/>
  <c r="K1139" i="1"/>
  <c r="K1140" i="1"/>
  <c r="K1141" i="1"/>
  <c r="K1142" i="1"/>
  <c r="K1143" i="1"/>
  <c r="K1144" i="1"/>
  <c r="K1145" i="1"/>
  <c r="K1146" i="1"/>
  <c r="K1147" i="1"/>
  <c r="K1148" i="1"/>
  <c r="K1149" i="1"/>
  <c r="K1150" i="1"/>
  <c r="K1151" i="1"/>
  <c r="K1152" i="1"/>
  <c r="K1153" i="1"/>
  <c r="K1154" i="1"/>
  <c r="K1155" i="1"/>
  <c r="K1156" i="1"/>
  <c r="K1157" i="1"/>
  <c r="K1158" i="1"/>
  <c r="K1159" i="1"/>
  <c r="K1160" i="1"/>
  <c r="K1161" i="1"/>
  <c r="K1162" i="1"/>
  <c r="K1163" i="1"/>
  <c r="K1164" i="1"/>
  <c r="K1165" i="1"/>
  <c r="K1166" i="1"/>
  <c r="K1167" i="1"/>
  <c r="K1168" i="1"/>
  <c r="K1169" i="1"/>
  <c r="K1170" i="1"/>
  <c r="K1171" i="1"/>
  <c r="K1172" i="1"/>
  <c r="K1173" i="1"/>
  <c r="K1174" i="1"/>
  <c r="K1175" i="1"/>
  <c r="K1176" i="1"/>
  <c r="K1177" i="1"/>
  <c r="K1178" i="1"/>
  <c r="K1179" i="1"/>
  <c r="K1180" i="1"/>
  <c r="K1181" i="1"/>
  <c r="K1182" i="1"/>
  <c r="K1183" i="1"/>
  <c r="K1184" i="1"/>
  <c r="K1185" i="1"/>
  <c r="K1186" i="1"/>
  <c r="K1187" i="1"/>
  <c r="K1188" i="1"/>
  <c r="K1189" i="1"/>
  <c r="K1190" i="1"/>
  <c r="K1191" i="1"/>
  <c r="K1192" i="1"/>
  <c r="K1193" i="1"/>
  <c r="K1194" i="1"/>
  <c r="K1195" i="1"/>
  <c r="K1196" i="1"/>
  <c r="K1197" i="1"/>
  <c r="K1198" i="1"/>
  <c r="K1199" i="1"/>
  <c r="K1200" i="1"/>
  <c r="K1201" i="1"/>
  <c r="K1202" i="1"/>
  <c r="K1203" i="1"/>
  <c r="K1204" i="1"/>
  <c r="K1205" i="1"/>
  <c r="K1206" i="1"/>
  <c r="K1207" i="1"/>
  <c r="K1208" i="1"/>
  <c r="K1209" i="1"/>
  <c r="K1210" i="1"/>
  <c r="K1211" i="1"/>
  <c r="K1212" i="1"/>
  <c r="K1213" i="1"/>
  <c r="K1214" i="1"/>
  <c r="K1215" i="1"/>
  <c r="K1216" i="1"/>
  <c r="K1217" i="1"/>
  <c r="K1218" i="1"/>
  <c r="K1219" i="1"/>
  <c r="K1220" i="1"/>
  <c r="K1221" i="1"/>
  <c r="K1222" i="1"/>
  <c r="K1223" i="1"/>
  <c r="K1224" i="1"/>
  <c r="K1225" i="1"/>
  <c r="K1226" i="1"/>
  <c r="K1227" i="1"/>
  <c r="K1228" i="1"/>
  <c r="K1229" i="1"/>
  <c r="K1230" i="1"/>
  <c r="K1231" i="1"/>
  <c r="K1232" i="1"/>
  <c r="K1233" i="1"/>
  <c r="K1234" i="1"/>
  <c r="K1235" i="1"/>
  <c r="K1236" i="1"/>
  <c r="K1237" i="1"/>
  <c r="K1238" i="1"/>
  <c r="K1239" i="1"/>
  <c r="K1240" i="1"/>
  <c r="K1241" i="1"/>
  <c r="K1242" i="1"/>
  <c r="K1243" i="1"/>
  <c r="K1244" i="1"/>
  <c r="K1245" i="1"/>
  <c r="K1246" i="1"/>
  <c r="K1247" i="1"/>
  <c r="K1248" i="1"/>
  <c r="K1249" i="1"/>
  <c r="K1250" i="1"/>
  <c r="K1251" i="1"/>
  <c r="K1252" i="1"/>
  <c r="K1253" i="1"/>
  <c r="K1254" i="1"/>
  <c r="K1255" i="1"/>
  <c r="K1256" i="1"/>
  <c r="K1257" i="1"/>
  <c r="K1258" i="1"/>
  <c r="K1259" i="1"/>
  <c r="K1260" i="1"/>
  <c r="K1261" i="1"/>
  <c r="K1262" i="1"/>
  <c r="K1263" i="1"/>
  <c r="K1264" i="1"/>
  <c r="K1265" i="1"/>
  <c r="K1266" i="1"/>
  <c r="K1267" i="1"/>
  <c r="K1268" i="1"/>
  <c r="K1269" i="1"/>
  <c r="K1270" i="1"/>
  <c r="K1271" i="1"/>
  <c r="K1272" i="1"/>
  <c r="K1273" i="1"/>
  <c r="K1274" i="1"/>
  <c r="K1275" i="1"/>
  <c r="K1276" i="1"/>
  <c r="K1277" i="1"/>
  <c r="K1278" i="1"/>
  <c r="K1279" i="1"/>
  <c r="K1280" i="1"/>
  <c r="K1281" i="1"/>
  <c r="K1282" i="1"/>
  <c r="K1283" i="1"/>
  <c r="K1284" i="1"/>
  <c r="K1285" i="1"/>
  <c r="K1286" i="1"/>
  <c r="K1287" i="1"/>
  <c r="K1288" i="1"/>
  <c r="K1289" i="1"/>
  <c r="K1290" i="1"/>
  <c r="K1291" i="1"/>
  <c r="K1292" i="1"/>
  <c r="K1293" i="1"/>
  <c r="K1294" i="1"/>
  <c r="K1295" i="1"/>
  <c r="K1296" i="1"/>
  <c r="K1297" i="1"/>
  <c r="K1298" i="1"/>
  <c r="K1299" i="1"/>
  <c r="K1300" i="1"/>
  <c r="K1301" i="1"/>
  <c r="K1302" i="1"/>
  <c r="K1303" i="1"/>
  <c r="K1304" i="1"/>
  <c r="K1305" i="1"/>
  <c r="K1306" i="1"/>
  <c r="K1307" i="1"/>
  <c r="K1308" i="1"/>
  <c r="K1309" i="1"/>
  <c r="K1310" i="1"/>
  <c r="K1311" i="1"/>
  <c r="K1312" i="1"/>
  <c r="K1313" i="1"/>
  <c r="K1314" i="1"/>
  <c r="K1315" i="1"/>
  <c r="K1316" i="1"/>
  <c r="K1317" i="1"/>
  <c r="K1318" i="1"/>
  <c r="K1319" i="1"/>
  <c r="K1320" i="1"/>
  <c r="K1321" i="1"/>
  <c r="K1322" i="1"/>
  <c r="K1323" i="1"/>
  <c r="K1324" i="1"/>
  <c r="K1325" i="1"/>
  <c r="K1326" i="1"/>
  <c r="K1327" i="1"/>
  <c r="K1328" i="1"/>
  <c r="K1329" i="1"/>
  <c r="K1330" i="1"/>
  <c r="K1331" i="1"/>
  <c r="K1332" i="1"/>
  <c r="K1333" i="1"/>
  <c r="K1334" i="1"/>
  <c r="K1335" i="1"/>
  <c r="K1336" i="1"/>
  <c r="K1337" i="1"/>
  <c r="K1338" i="1"/>
  <c r="K1339" i="1"/>
  <c r="K1340" i="1"/>
  <c r="K1341" i="1"/>
  <c r="K1342" i="1"/>
  <c r="K1343" i="1"/>
  <c r="K1344" i="1"/>
  <c r="K1345" i="1"/>
  <c r="K1346" i="1"/>
  <c r="K1347" i="1"/>
  <c r="K1348" i="1"/>
  <c r="K1349" i="1"/>
  <c r="K1350" i="1"/>
  <c r="K1351" i="1"/>
  <c r="K1352" i="1"/>
  <c r="K1353" i="1"/>
  <c r="K1354" i="1"/>
  <c r="K1355" i="1"/>
  <c r="K1356" i="1"/>
  <c r="K1357" i="1"/>
  <c r="K1358" i="1"/>
  <c r="K1359" i="1"/>
  <c r="K1360" i="1"/>
  <c r="K1361" i="1"/>
  <c r="K1362" i="1"/>
  <c r="K1363" i="1"/>
  <c r="K1364" i="1"/>
  <c r="K1365" i="1"/>
  <c r="K1366" i="1"/>
  <c r="K1367" i="1"/>
  <c r="K1368" i="1"/>
  <c r="K1369" i="1"/>
  <c r="K1370" i="1"/>
  <c r="K1371" i="1"/>
  <c r="K1372" i="1"/>
  <c r="K1373" i="1"/>
  <c r="K1374" i="1"/>
  <c r="K1375" i="1"/>
  <c r="K1376" i="1"/>
  <c r="K1377" i="1"/>
  <c r="K1378" i="1"/>
  <c r="K1379" i="1"/>
  <c r="K1380" i="1"/>
  <c r="K1381" i="1"/>
  <c r="K1382" i="1"/>
  <c r="K1383" i="1"/>
  <c r="K1384" i="1"/>
  <c r="K1385" i="1"/>
  <c r="K1386" i="1"/>
  <c r="K1387" i="1"/>
  <c r="K1388" i="1"/>
  <c r="K1389" i="1"/>
  <c r="K1390" i="1"/>
  <c r="K1391" i="1"/>
  <c r="K1392" i="1"/>
  <c r="K1393" i="1"/>
  <c r="K1394" i="1"/>
  <c r="K1395" i="1"/>
  <c r="K1396" i="1"/>
  <c r="K1397" i="1"/>
  <c r="K1398" i="1"/>
  <c r="K1399" i="1"/>
  <c r="K1400" i="1"/>
  <c r="K1401" i="1"/>
  <c r="K1402" i="1"/>
  <c r="K1403" i="1"/>
  <c r="K1404" i="1"/>
  <c r="K1405" i="1"/>
  <c r="K1406" i="1"/>
  <c r="K1407" i="1"/>
  <c r="K1408" i="1"/>
  <c r="K1409" i="1"/>
  <c r="K1410" i="1"/>
  <c r="K1411" i="1"/>
  <c r="K1412" i="1"/>
  <c r="K1413" i="1"/>
  <c r="K1414" i="1"/>
  <c r="K1415" i="1"/>
  <c r="K1416" i="1"/>
  <c r="K1417" i="1"/>
  <c r="K1418" i="1"/>
  <c r="K1419" i="1"/>
  <c r="K1420" i="1"/>
  <c r="K1421" i="1"/>
  <c r="K1422" i="1"/>
  <c r="K1423" i="1"/>
  <c r="K1424" i="1"/>
  <c r="K1425" i="1"/>
  <c r="K1426" i="1"/>
  <c r="K1427" i="1"/>
  <c r="K1428" i="1"/>
  <c r="K1429" i="1"/>
  <c r="K1430" i="1"/>
  <c r="K1431" i="1"/>
  <c r="K1432" i="1"/>
  <c r="K1433" i="1"/>
  <c r="K1434" i="1"/>
  <c r="K1435" i="1"/>
  <c r="K1436" i="1"/>
  <c r="K1437" i="1"/>
  <c r="K1438" i="1"/>
  <c r="K1439" i="1"/>
  <c r="K1440" i="1"/>
  <c r="K1441" i="1"/>
  <c r="K1442" i="1"/>
  <c r="K1443" i="1"/>
  <c r="K1444" i="1"/>
  <c r="K1445" i="1"/>
  <c r="K1446" i="1"/>
  <c r="K1447" i="1"/>
  <c r="K1448" i="1"/>
  <c r="K1449" i="1"/>
  <c r="K1450" i="1"/>
  <c r="K1451" i="1"/>
  <c r="K1452" i="1"/>
  <c r="K1453" i="1"/>
  <c r="K1454" i="1"/>
  <c r="K1455" i="1"/>
  <c r="K1456" i="1"/>
  <c r="K1457" i="1"/>
  <c r="K1458" i="1"/>
  <c r="K1459" i="1"/>
  <c r="K1460" i="1"/>
  <c r="K1461" i="1"/>
  <c r="K1462" i="1"/>
  <c r="K1463" i="1"/>
  <c r="K1464" i="1"/>
  <c r="K1465" i="1"/>
  <c r="K1466" i="1"/>
  <c r="K1467" i="1"/>
  <c r="K1468" i="1"/>
  <c r="K1469" i="1"/>
  <c r="K1470" i="1"/>
  <c r="K1471" i="1"/>
  <c r="K1472" i="1"/>
  <c r="K1473" i="1"/>
  <c r="K1474" i="1"/>
  <c r="K1475" i="1"/>
  <c r="K1476" i="1"/>
  <c r="K1477" i="1"/>
  <c r="K1478" i="1"/>
  <c r="K1479" i="1"/>
  <c r="K1480" i="1"/>
  <c r="K1481" i="1"/>
  <c r="K1482" i="1"/>
  <c r="K1483" i="1"/>
  <c r="K1484" i="1"/>
  <c r="K1485" i="1"/>
  <c r="K1486" i="1"/>
  <c r="K1487" i="1"/>
  <c r="K1488" i="1"/>
  <c r="K1489" i="1"/>
  <c r="K1490" i="1"/>
  <c r="K1491" i="1"/>
  <c r="K1492" i="1"/>
  <c r="K1493" i="1"/>
  <c r="K1494" i="1"/>
  <c r="K1495" i="1"/>
  <c r="K1496" i="1"/>
  <c r="K1497" i="1"/>
  <c r="K1498" i="1"/>
  <c r="K1499" i="1"/>
  <c r="K1500" i="1"/>
  <c r="K1501" i="1"/>
  <c r="K1502" i="1"/>
  <c r="K1503" i="1"/>
  <c r="K1504" i="1"/>
  <c r="K1505" i="1"/>
  <c r="K1506" i="1"/>
  <c r="K1507" i="1"/>
  <c r="K1508" i="1"/>
  <c r="K1509" i="1"/>
  <c r="K1510" i="1"/>
  <c r="K1511" i="1"/>
  <c r="K1512" i="1"/>
  <c r="K1513" i="1"/>
  <c r="K1514" i="1"/>
  <c r="K1515" i="1"/>
  <c r="K1516" i="1"/>
  <c r="K1517" i="1"/>
  <c r="K1518" i="1"/>
  <c r="K1519" i="1"/>
  <c r="K1520" i="1"/>
  <c r="K1521" i="1"/>
  <c r="K1522" i="1"/>
  <c r="K1523" i="1"/>
  <c r="K1524" i="1"/>
  <c r="K1525" i="1"/>
  <c r="K1526" i="1"/>
  <c r="K1527" i="1"/>
  <c r="K1528" i="1"/>
  <c r="K1529" i="1"/>
  <c r="K1530" i="1"/>
  <c r="K1531" i="1"/>
  <c r="K1532" i="1"/>
  <c r="K1533" i="1"/>
  <c r="K1534" i="1"/>
  <c r="K1535" i="1"/>
  <c r="K1536" i="1"/>
  <c r="K1537" i="1"/>
  <c r="K1538" i="1"/>
  <c r="K1539" i="1"/>
  <c r="K1540" i="1"/>
  <c r="K1541" i="1"/>
  <c r="K1542" i="1"/>
  <c r="K1543" i="1"/>
  <c r="K1544" i="1"/>
  <c r="K1545" i="1"/>
  <c r="K1546" i="1"/>
  <c r="K1547" i="1"/>
  <c r="K1548" i="1"/>
  <c r="K1549" i="1"/>
  <c r="K1550" i="1"/>
  <c r="K1551" i="1"/>
  <c r="K1552" i="1"/>
  <c r="K1553" i="1"/>
  <c r="K1554" i="1"/>
  <c r="K1555" i="1"/>
  <c r="K1556" i="1"/>
  <c r="K1557" i="1"/>
  <c r="K1558" i="1"/>
  <c r="K1559" i="1"/>
  <c r="K1560" i="1"/>
  <c r="K1561" i="1"/>
  <c r="K1562" i="1"/>
  <c r="K1563" i="1"/>
  <c r="K1564" i="1"/>
  <c r="K1565" i="1"/>
  <c r="K1566" i="1"/>
  <c r="K1567" i="1"/>
  <c r="K1568" i="1"/>
  <c r="K1569" i="1"/>
  <c r="K1570" i="1"/>
  <c r="K1571" i="1"/>
  <c r="K1572" i="1"/>
  <c r="K1573" i="1"/>
  <c r="K1574" i="1"/>
  <c r="K1575" i="1"/>
  <c r="K1576" i="1"/>
  <c r="K1577" i="1"/>
  <c r="K1578" i="1"/>
  <c r="K1579" i="1"/>
  <c r="K1580" i="1"/>
  <c r="K1581" i="1"/>
  <c r="K1582" i="1"/>
  <c r="K1583" i="1"/>
  <c r="K1584" i="1"/>
  <c r="K1585" i="1"/>
  <c r="K1586" i="1"/>
  <c r="K1587" i="1"/>
  <c r="K1588" i="1"/>
  <c r="K1589" i="1"/>
  <c r="K1590" i="1"/>
  <c r="K1591" i="1"/>
  <c r="K1592" i="1"/>
  <c r="K1593" i="1"/>
  <c r="K1594" i="1"/>
  <c r="K1595" i="1"/>
  <c r="K1596" i="1"/>
  <c r="K1597" i="1"/>
  <c r="K1598" i="1"/>
  <c r="K1599" i="1"/>
  <c r="K1600" i="1"/>
  <c r="K1601" i="1"/>
  <c r="K1602" i="1"/>
  <c r="K1603" i="1"/>
  <c r="K1604" i="1"/>
  <c r="K1605" i="1"/>
  <c r="K1606" i="1"/>
  <c r="K1607" i="1"/>
  <c r="K1608" i="1"/>
  <c r="K1609" i="1"/>
  <c r="K1610" i="1"/>
  <c r="K1611" i="1"/>
  <c r="K1612" i="1"/>
  <c r="K1613" i="1"/>
  <c r="K1614" i="1"/>
  <c r="K1615" i="1"/>
  <c r="K1616" i="1"/>
  <c r="K1617" i="1"/>
  <c r="K1618" i="1"/>
  <c r="K1619" i="1"/>
  <c r="K1620" i="1"/>
  <c r="K1621" i="1"/>
  <c r="K1622" i="1"/>
  <c r="K1623" i="1"/>
  <c r="K1624" i="1"/>
  <c r="K1625" i="1"/>
  <c r="K1626" i="1"/>
  <c r="K1627" i="1"/>
  <c r="K1628" i="1"/>
  <c r="K1629" i="1"/>
  <c r="K1630" i="1"/>
  <c r="K1631" i="1"/>
  <c r="K1632" i="1"/>
  <c r="K1633" i="1"/>
  <c r="K1634" i="1"/>
  <c r="K1635" i="1"/>
  <c r="K1636" i="1"/>
  <c r="K1637" i="1"/>
  <c r="K1638" i="1"/>
  <c r="K1639" i="1"/>
  <c r="K1640" i="1"/>
  <c r="K1641" i="1"/>
  <c r="K1642" i="1"/>
  <c r="K1643" i="1"/>
  <c r="K1644" i="1"/>
  <c r="K1645" i="1"/>
  <c r="K1646" i="1"/>
  <c r="K1647" i="1"/>
  <c r="K1648" i="1"/>
  <c r="K1649" i="1"/>
  <c r="K1650" i="1"/>
  <c r="K1651" i="1"/>
  <c r="K1652" i="1"/>
  <c r="K1653" i="1"/>
  <c r="K1654" i="1"/>
  <c r="K1655" i="1"/>
  <c r="K1656" i="1"/>
  <c r="K1657" i="1"/>
  <c r="K1658" i="1"/>
  <c r="K1659" i="1"/>
  <c r="K1660" i="1"/>
  <c r="K1661" i="1"/>
  <c r="K1662" i="1"/>
  <c r="K1663" i="1"/>
  <c r="K1664" i="1"/>
  <c r="K1665" i="1"/>
  <c r="K1666" i="1"/>
  <c r="K1667" i="1"/>
  <c r="K1668" i="1"/>
  <c r="K1669" i="1"/>
  <c r="K1670" i="1"/>
  <c r="K1671" i="1"/>
  <c r="K1672" i="1"/>
  <c r="K1673" i="1"/>
  <c r="K1674" i="1"/>
  <c r="K1675" i="1"/>
  <c r="K1676" i="1"/>
  <c r="K1677" i="1"/>
  <c r="K1678" i="1"/>
  <c r="K1679" i="1"/>
  <c r="K1680" i="1"/>
  <c r="K1681" i="1"/>
  <c r="K1682" i="1"/>
  <c r="K1683" i="1"/>
  <c r="K1684" i="1"/>
  <c r="K1685" i="1"/>
  <c r="K1686" i="1"/>
  <c r="K1687" i="1"/>
  <c r="K1688" i="1"/>
  <c r="K1689" i="1"/>
  <c r="K1690" i="1"/>
  <c r="K1691" i="1"/>
  <c r="K1692" i="1"/>
  <c r="K1693" i="1"/>
  <c r="K1694" i="1"/>
  <c r="K1695" i="1"/>
  <c r="K1696" i="1"/>
  <c r="K1697" i="1"/>
  <c r="K1698" i="1"/>
  <c r="K1699" i="1"/>
  <c r="K1700" i="1"/>
  <c r="K1701" i="1"/>
  <c r="K1702" i="1"/>
  <c r="K1703" i="1"/>
  <c r="K1704" i="1"/>
  <c r="K1705" i="1"/>
  <c r="K1706" i="1"/>
  <c r="K1707" i="1"/>
  <c r="K1708" i="1"/>
  <c r="K1709" i="1"/>
  <c r="K1710" i="1"/>
  <c r="K1711" i="1"/>
  <c r="K1712" i="1"/>
  <c r="K1713" i="1"/>
  <c r="K1714" i="1"/>
  <c r="K1715" i="1"/>
  <c r="K1716" i="1"/>
  <c r="K1717" i="1"/>
  <c r="K1718" i="1"/>
  <c r="K1719" i="1"/>
  <c r="K1720" i="1"/>
  <c r="K1721" i="1"/>
  <c r="K1722" i="1"/>
  <c r="K1723" i="1"/>
  <c r="K1724" i="1"/>
  <c r="K1725" i="1"/>
  <c r="K1726" i="1"/>
  <c r="K1727" i="1"/>
  <c r="K1728" i="1"/>
  <c r="K1729" i="1"/>
  <c r="K1730" i="1"/>
  <c r="K1731" i="1"/>
  <c r="K1732" i="1"/>
  <c r="K1733" i="1"/>
  <c r="K1734" i="1"/>
  <c r="K1735" i="1"/>
  <c r="K1736" i="1"/>
  <c r="K1737" i="1"/>
  <c r="K1738" i="1"/>
  <c r="K1739" i="1"/>
  <c r="K1740" i="1"/>
  <c r="K1741" i="1"/>
  <c r="K1742" i="1"/>
  <c r="K1743" i="1"/>
  <c r="K1744" i="1"/>
  <c r="K1745" i="1"/>
  <c r="K1746" i="1"/>
  <c r="K1747" i="1"/>
  <c r="K1748" i="1"/>
  <c r="K1749" i="1"/>
  <c r="K1750" i="1"/>
  <c r="K1751" i="1"/>
  <c r="K1752" i="1"/>
  <c r="K1753" i="1"/>
  <c r="K1754" i="1"/>
  <c r="K1755" i="1"/>
  <c r="K1756" i="1"/>
  <c r="K1757" i="1"/>
  <c r="K1758" i="1"/>
  <c r="K1759" i="1"/>
  <c r="K1760" i="1"/>
  <c r="K1761" i="1"/>
  <c r="K1762" i="1"/>
  <c r="K1763" i="1"/>
  <c r="K1764" i="1"/>
  <c r="K1765" i="1"/>
  <c r="K1766" i="1"/>
  <c r="K1767" i="1"/>
  <c r="K1768" i="1"/>
  <c r="K1769" i="1"/>
  <c r="K1770" i="1"/>
  <c r="K1771" i="1"/>
  <c r="K1772" i="1"/>
  <c r="K1773" i="1"/>
  <c r="K1774" i="1"/>
  <c r="K1775" i="1"/>
  <c r="K1776" i="1"/>
  <c r="K1777" i="1"/>
  <c r="K1778" i="1"/>
  <c r="K1779" i="1"/>
  <c r="K1780" i="1"/>
  <c r="K1781" i="1"/>
  <c r="K1782" i="1"/>
  <c r="K1783" i="1"/>
  <c r="K1784" i="1"/>
  <c r="K1785" i="1"/>
  <c r="K1786" i="1"/>
  <c r="K1787" i="1"/>
  <c r="K1788" i="1"/>
  <c r="K1789" i="1"/>
  <c r="K1790" i="1"/>
  <c r="K1791" i="1"/>
  <c r="K1792" i="1"/>
  <c r="K1793" i="1"/>
  <c r="K1794" i="1"/>
  <c r="K1795" i="1"/>
  <c r="K1796" i="1"/>
  <c r="K1797" i="1"/>
  <c r="K1798" i="1"/>
  <c r="K1799" i="1"/>
  <c r="K1800" i="1"/>
  <c r="K1801" i="1"/>
  <c r="K1802" i="1"/>
  <c r="K1803" i="1"/>
  <c r="K1804" i="1"/>
  <c r="K1805" i="1"/>
  <c r="K1806" i="1"/>
  <c r="K1807" i="1"/>
  <c r="K1808" i="1"/>
  <c r="K1809" i="1"/>
  <c r="K1810" i="1"/>
  <c r="K1811" i="1"/>
  <c r="K1812" i="1"/>
  <c r="K1813" i="1"/>
  <c r="K1814" i="1"/>
  <c r="K1815" i="1"/>
  <c r="K1816" i="1"/>
  <c r="K1817" i="1"/>
  <c r="K1818" i="1"/>
  <c r="K1819" i="1"/>
  <c r="K1820" i="1"/>
  <c r="K1821" i="1"/>
  <c r="K1822" i="1"/>
  <c r="K1823" i="1"/>
  <c r="K1824" i="1"/>
  <c r="K1825" i="1"/>
  <c r="K1826" i="1"/>
  <c r="K1827" i="1"/>
  <c r="K1828" i="1"/>
  <c r="K1829" i="1"/>
  <c r="K1830" i="1"/>
  <c r="K1831" i="1"/>
  <c r="K1832" i="1"/>
  <c r="K1833" i="1"/>
  <c r="K1834" i="1"/>
  <c r="K1835" i="1"/>
  <c r="K1836" i="1"/>
  <c r="K1837" i="1"/>
  <c r="K1838" i="1"/>
  <c r="K1839" i="1"/>
  <c r="K1840" i="1"/>
  <c r="K1841" i="1"/>
  <c r="K1842" i="1"/>
  <c r="K1843" i="1"/>
  <c r="K1844" i="1"/>
  <c r="K1845" i="1"/>
  <c r="K1846" i="1"/>
  <c r="K1847" i="1"/>
  <c r="K1848" i="1"/>
  <c r="K1849" i="1"/>
  <c r="K1850" i="1"/>
  <c r="K1851" i="1"/>
  <c r="K1852" i="1"/>
  <c r="K1853" i="1"/>
  <c r="K1854" i="1"/>
  <c r="K1855" i="1"/>
  <c r="K1856" i="1"/>
  <c r="K1857" i="1"/>
  <c r="K1858" i="1"/>
  <c r="K1859" i="1"/>
  <c r="K1860" i="1"/>
  <c r="K1861" i="1"/>
  <c r="K1862" i="1"/>
  <c r="K1863" i="1"/>
  <c r="K1864" i="1"/>
  <c r="K1865" i="1"/>
  <c r="K1866" i="1"/>
  <c r="K1867" i="1"/>
  <c r="K1868" i="1"/>
  <c r="K1869" i="1"/>
  <c r="K1870" i="1"/>
  <c r="K1871" i="1"/>
  <c r="K1872" i="1"/>
  <c r="K1873" i="1"/>
  <c r="K1874" i="1"/>
  <c r="K1875" i="1"/>
  <c r="K1876" i="1"/>
  <c r="K1877" i="1"/>
  <c r="K1878" i="1"/>
  <c r="K1879" i="1"/>
  <c r="K1880" i="1"/>
  <c r="K1881" i="1"/>
  <c r="K1882" i="1"/>
  <c r="K1883" i="1"/>
  <c r="K1884" i="1"/>
  <c r="K1885" i="1"/>
  <c r="K1886" i="1"/>
  <c r="K1887" i="1"/>
  <c r="K1888" i="1"/>
  <c r="K1889" i="1"/>
  <c r="K1890" i="1"/>
  <c r="K1891" i="1"/>
  <c r="K1892" i="1"/>
  <c r="K1893" i="1"/>
  <c r="K1894" i="1"/>
  <c r="K1895" i="1"/>
  <c r="K1896" i="1"/>
  <c r="K1897" i="1"/>
  <c r="K1898" i="1"/>
  <c r="K1899" i="1"/>
  <c r="K1900" i="1"/>
  <c r="K1901" i="1"/>
  <c r="K1902" i="1"/>
  <c r="K1903" i="1"/>
  <c r="K1904" i="1"/>
  <c r="K1905" i="1"/>
  <c r="K1906" i="1"/>
  <c r="K1907" i="1"/>
  <c r="K1908" i="1"/>
  <c r="K1909" i="1"/>
  <c r="K1910" i="1"/>
  <c r="K1911" i="1"/>
  <c r="K1912" i="1"/>
  <c r="K1913" i="1"/>
  <c r="K1914" i="1"/>
  <c r="K1915" i="1"/>
  <c r="K1916" i="1"/>
  <c r="K1917" i="1"/>
  <c r="K1918" i="1"/>
  <c r="K1919" i="1"/>
  <c r="K1920" i="1"/>
  <c r="K1921" i="1"/>
  <c r="K1922" i="1"/>
  <c r="K1923" i="1"/>
  <c r="K1924" i="1"/>
  <c r="K1925" i="1"/>
  <c r="K1926" i="1"/>
  <c r="K1927" i="1"/>
  <c r="K1928" i="1"/>
  <c r="K1929" i="1"/>
  <c r="K1930" i="1"/>
  <c r="K1931" i="1"/>
  <c r="K1932" i="1"/>
  <c r="K1933" i="1"/>
  <c r="K1934" i="1"/>
  <c r="K1935" i="1"/>
  <c r="K1936" i="1"/>
  <c r="K1937" i="1"/>
  <c r="K1938" i="1"/>
  <c r="K1939" i="1"/>
  <c r="K1940" i="1"/>
  <c r="K1941" i="1"/>
  <c r="K1942" i="1"/>
  <c r="K1943" i="1"/>
  <c r="K1944" i="1"/>
  <c r="K1945" i="1"/>
  <c r="K1946" i="1"/>
  <c r="K1947" i="1"/>
  <c r="K1948" i="1"/>
  <c r="K1949" i="1"/>
  <c r="K1950" i="1"/>
  <c r="K1951" i="1"/>
  <c r="K1952" i="1"/>
  <c r="K1953" i="1"/>
  <c r="K1954" i="1"/>
  <c r="K1955" i="1"/>
  <c r="K1956" i="1"/>
  <c r="K1957" i="1"/>
  <c r="K1958" i="1"/>
  <c r="K1959" i="1"/>
  <c r="K1960" i="1"/>
  <c r="K1961" i="1"/>
  <c r="K1962" i="1"/>
  <c r="K1963" i="1"/>
  <c r="K1964" i="1"/>
  <c r="K1965" i="1"/>
  <c r="K1966" i="1"/>
  <c r="K1967" i="1"/>
  <c r="K1968" i="1"/>
  <c r="K1969" i="1"/>
  <c r="K1970" i="1"/>
  <c r="K1971" i="1"/>
  <c r="K1972" i="1"/>
  <c r="K1973" i="1"/>
  <c r="K1974" i="1"/>
  <c r="K1975" i="1"/>
  <c r="K1976" i="1"/>
  <c r="K1977" i="1"/>
  <c r="K1978" i="1"/>
  <c r="K1979" i="1"/>
  <c r="K1980" i="1"/>
  <c r="K1981" i="1"/>
  <c r="K1982" i="1"/>
  <c r="K1983" i="1"/>
  <c r="K1984" i="1"/>
  <c r="K1985" i="1"/>
  <c r="K1986" i="1"/>
  <c r="K1987" i="1"/>
  <c r="K1988" i="1"/>
  <c r="K1989" i="1"/>
  <c r="K1990" i="1"/>
  <c r="K1991" i="1"/>
  <c r="K1992" i="1"/>
  <c r="K1993" i="1"/>
  <c r="K1994" i="1"/>
  <c r="K1995" i="1"/>
  <c r="K1996" i="1"/>
  <c r="K1997" i="1"/>
  <c r="K1998" i="1"/>
  <c r="K1999" i="1"/>
  <c r="K2000" i="1"/>
  <c r="K2001" i="1"/>
  <c r="K2002" i="1"/>
  <c r="K2003" i="1"/>
  <c r="K2004" i="1"/>
  <c r="K2005" i="1"/>
  <c r="K2006" i="1"/>
  <c r="K2007" i="1"/>
  <c r="K2008" i="1"/>
  <c r="K2009" i="1"/>
  <c r="K2010" i="1"/>
  <c r="K2011" i="1"/>
  <c r="K2012" i="1"/>
  <c r="K2013" i="1"/>
  <c r="K2014" i="1"/>
  <c r="K2015" i="1"/>
  <c r="K2016" i="1"/>
  <c r="K2017" i="1"/>
  <c r="K2018" i="1"/>
  <c r="K2019" i="1"/>
  <c r="K2020" i="1"/>
  <c r="K2021" i="1"/>
  <c r="K2022" i="1"/>
  <c r="K2023" i="1"/>
  <c r="K2024" i="1"/>
  <c r="K2025" i="1"/>
  <c r="K2026" i="1"/>
  <c r="K2027" i="1"/>
  <c r="K2028" i="1"/>
  <c r="K2029" i="1"/>
  <c r="K2030" i="1"/>
  <c r="K2031" i="1"/>
  <c r="K2032" i="1"/>
  <c r="K2033" i="1"/>
  <c r="K2034" i="1"/>
  <c r="K2035" i="1"/>
  <c r="K2036" i="1"/>
  <c r="K2037" i="1"/>
  <c r="K2038" i="1"/>
  <c r="K2039" i="1"/>
  <c r="K2040" i="1"/>
  <c r="K2041" i="1"/>
  <c r="K2042" i="1"/>
  <c r="K2043" i="1"/>
  <c r="K2044" i="1"/>
  <c r="K2045" i="1"/>
  <c r="K2046" i="1"/>
  <c r="K2047" i="1"/>
  <c r="K2048" i="1"/>
  <c r="K2049" i="1"/>
  <c r="K2050" i="1"/>
  <c r="K2051" i="1"/>
  <c r="K2052" i="1"/>
  <c r="K2053" i="1"/>
  <c r="K2054" i="1"/>
  <c r="K2055" i="1"/>
  <c r="K2056" i="1"/>
  <c r="K2057" i="1"/>
  <c r="K2058" i="1"/>
  <c r="K2059" i="1"/>
  <c r="K2060" i="1"/>
  <c r="K2061" i="1"/>
  <c r="K2062" i="1"/>
  <c r="K2063" i="1"/>
  <c r="K2064" i="1"/>
  <c r="K2065" i="1"/>
  <c r="K2066" i="1"/>
  <c r="K2067" i="1"/>
  <c r="K2068" i="1"/>
  <c r="K2069" i="1"/>
  <c r="K2070" i="1"/>
  <c r="K2071" i="1"/>
  <c r="K2072" i="1"/>
  <c r="K2073" i="1"/>
  <c r="K2074" i="1"/>
  <c r="K2075" i="1"/>
  <c r="K2076" i="1"/>
  <c r="K2077" i="1"/>
  <c r="K2078" i="1"/>
  <c r="K2079" i="1"/>
  <c r="K2080" i="1"/>
  <c r="K2081" i="1"/>
  <c r="K2082" i="1"/>
  <c r="K2083" i="1"/>
  <c r="K2084" i="1"/>
  <c r="K2085" i="1"/>
  <c r="K2086" i="1"/>
  <c r="K2087" i="1"/>
  <c r="K2088" i="1"/>
  <c r="K2089" i="1"/>
  <c r="K2090" i="1"/>
  <c r="K2091" i="1"/>
  <c r="K2092" i="1"/>
  <c r="K2093" i="1"/>
  <c r="K2094" i="1"/>
  <c r="K2095" i="1"/>
  <c r="K2096" i="1"/>
  <c r="K2097" i="1"/>
  <c r="K2098" i="1"/>
  <c r="K2099" i="1"/>
  <c r="K2100" i="1"/>
  <c r="K2101" i="1"/>
  <c r="K2102" i="1"/>
  <c r="K2103" i="1"/>
  <c r="K2104" i="1"/>
  <c r="K2105" i="1"/>
  <c r="K2106" i="1"/>
  <c r="K2107" i="1"/>
  <c r="K2108" i="1"/>
  <c r="K2109" i="1"/>
  <c r="K2110" i="1"/>
  <c r="K2111" i="1"/>
  <c r="K2112" i="1"/>
  <c r="K2113" i="1"/>
  <c r="K2114" i="1"/>
  <c r="K2115" i="1"/>
  <c r="K2116" i="1"/>
  <c r="K2117" i="1"/>
  <c r="K2118" i="1"/>
  <c r="K2119" i="1"/>
  <c r="K2120" i="1"/>
  <c r="K2121" i="1"/>
  <c r="K2122" i="1"/>
  <c r="K2123" i="1"/>
  <c r="K2124" i="1"/>
  <c r="K2125" i="1"/>
  <c r="K2126" i="1"/>
  <c r="K2127" i="1"/>
  <c r="K2128" i="1"/>
  <c r="K2129" i="1"/>
  <c r="K2130" i="1"/>
  <c r="K2131" i="1"/>
  <c r="K2132" i="1"/>
  <c r="K2133" i="1"/>
  <c r="K2134" i="1"/>
  <c r="K2135" i="1"/>
  <c r="K2136" i="1"/>
  <c r="K2137" i="1"/>
  <c r="K2138" i="1"/>
  <c r="K2139" i="1"/>
  <c r="K2140" i="1"/>
  <c r="K2141" i="1"/>
  <c r="K2142" i="1"/>
  <c r="K2143" i="1"/>
  <c r="K2144" i="1"/>
  <c r="K2145" i="1"/>
  <c r="K2146" i="1"/>
  <c r="K2147" i="1"/>
  <c r="K2148" i="1"/>
  <c r="K2149" i="1"/>
  <c r="K2150" i="1"/>
  <c r="K2151" i="1"/>
  <c r="K2152" i="1"/>
  <c r="K2153" i="1"/>
  <c r="K2154" i="1"/>
  <c r="K2155" i="1"/>
  <c r="K2156" i="1"/>
  <c r="K2157" i="1"/>
  <c r="K2158" i="1"/>
  <c r="K2159" i="1"/>
  <c r="K2160" i="1"/>
  <c r="K2161" i="1"/>
  <c r="K2162" i="1"/>
  <c r="K2163" i="1"/>
  <c r="K2164" i="1"/>
  <c r="K2165" i="1"/>
  <c r="K2166" i="1"/>
  <c r="K2167" i="1"/>
  <c r="K2168" i="1"/>
  <c r="K2169" i="1"/>
  <c r="K2170" i="1"/>
  <c r="K2171" i="1"/>
  <c r="K2172" i="1"/>
  <c r="K2173" i="1"/>
  <c r="K2174" i="1"/>
  <c r="K2175" i="1"/>
  <c r="K2176" i="1"/>
  <c r="K2177" i="1"/>
  <c r="K2178" i="1"/>
  <c r="K2179" i="1"/>
  <c r="K2180" i="1"/>
  <c r="K2181" i="1"/>
  <c r="K2182" i="1"/>
  <c r="K2183" i="1"/>
  <c r="K2184" i="1"/>
  <c r="K2185" i="1"/>
  <c r="K2186" i="1"/>
  <c r="K2187" i="1"/>
  <c r="K2188" i="1"/>
  <c r="K2189" i="1"/>
  <c r="K2190" i="1"/>
  <c r="K2191" i="1"/>
  <c r="K2192" i="1"/>
  <c r="K2193" i="1"/>
  <c r="K2194" i="1"/>
  <c r="K2195" i="1"/>
  <c r="K2196" i="1"/>
  <c r="K2197" i="1"/>
  <c r="K2198" i="1"/>
  <c r="K2199" i="1"/>
  <c r="K2200" i="1"/>
  <c r="K2201" i="1"/>
  <c r="K2202" i="1"/>
  <c r="K2203" i="1"/>
  <c r="K2204" i="1"/>
  <c r="K2205" i="1"/>
  <c r="K2206" i="1"/>
  <c r="K2207" i="1"/>
  <c r="K2208" i="1"/>
  <c r="K2209" i="1"/>
  <c r="K2210" i="1"/>
  <c r="K2211" i="1"/>
  <c r="K2212" i="1"/>
  <c r="K2213" i="1"/>
  <c r="K2214" i="1"/>
  <c r="K2215" i="1"/>
  <c r="K2216" i="1"/>
  <c r="K2217" i="1"/>
  <c r="K2218" i="1"/>
  <c r="K2219" i="1"/>
  <c r="K2220" i="1"/>
  <c r="K2221" i="1"/>
  <c r="K2222" i="1"/>
  <c r="K2223" i="1"/>
  <c r="K2224" i="1"/>
  <c r="K2225" i="1"/>
  <c r="K2226" i="1"/>
  <c r="K2227" i="1"/>
  <c r="K2228" i="1"/>
  <c r="K2229" i="1"/>
  <c r="K2230" i="1"/>
  <c r="K2231" i="1"/>
  <c r="K2232" i="1"/>
  <c r="K2233" i="1"/>
  <c r="K2234" i="1"/>
  <c r="K2235" i="1"/>
  <c r="K2236" i="1"/>
  <c r="K2237" i="1"/>
  <c r="K2238" i="1"/>
  <c r="K2239" i="1"/>
  <c r="K2240" i="1"/>
  <c r="K2241" i="1"/>
  <c r="K2242" i="1"/>
  <c r="K2243" i="1"/>
  <c r="K2244" i="1"/>
  <c r="K2245" i="1"/>
  <c r="K2246" i="1"/>
  <c r="K2247" i="1"/>
  <c r="K2248" i="1"/>
  <c r="K2249" i="1"/>
  <c r="K2250" i="1"/>
  <c r="K2251" i="1"/>
  <c r="K2252" i="1"/>
  <c r="K2253" i="1"/>
  <c r="K2254" i="1"/>
  <c r="K2255" i="1"/>
  <c r="K2256" i="1"/>
  <c r="K2257" i="1"/>
  <c r="K2258" i="1"/>
  <c r="K2259" i="1"/>
  <c r="K2260" i="1"/>
  <c r="K2261" i="1"/>
  <c r="K2262" i="1"/>
  <c r="K2263" i="1"/>
  <c r="K2264" i="1"/>
  <c r="K2265" i="1"/>
  <c r="K2266" i="1"/>
  <c r="K2267" i="1"/>
  <c r="K2268" i="1"/>
  <c r="K2269" i="1"/>
  <c r="K2270" i="1"/>
  <c r="K2271" i="1"/>
  <c r="K2272" i="1"/>
  <c r="K2273" i="1"/>
  <c r="K2274" i="1"/>
  <c r="K2275" i="1"/>
  <c r="K2276" i="1"/>
  <c r="K2277" i="1"/>
  <c r="K2278" i="1"/>
  <c r="K2279" i="1"/>
  <c r="K2280" i="1"/>
  <c r="K2281" i="1"/>
  <c r="K2282" i="1"/>
  <c r="K2283" i="1"/>
  <c r="K2284" i="1"/>
  <c r="K2285" i="1"/>
  <c r="K2286" i="1"/>
  <c r="K2287" i="1"/>
  <c r="K2288" i="1"/>
  <c r="K2289" i="1"/>
  <c r="K2290" i="1"/>
  <c r="K2291" i="1"/>
  <c r="K2292" i="1"/>
  <c r="K2293" i="1"/>
  <c r="K2294" i="1"/>
  <c r="K2295" i="1"/>
  <c r="K2296" i="1"/>
  <c r="K2297" i="1"/>
  <c r="K2298" i="1"/>
  <c r="K2299" i="1"/>
  <c r="K2300" i="1"/>
  <c r="K2301" i="1"/>
  <c r="K2302" i="1"/>
  <c r="K2303" i="1"/>
  <c r="K2304" i="1"/>
  <c r="K2305" i="1"/>
  <c r="K2306" i="1"/>
  <c r="K2307" i="1"/>
  <c r="K2308" i="1"/>
  <c r="K2309" i="1"/>
  <c r="K2310" i="1"/>
  <c r="K2311" i="1"/>
  <c r="K2312" i="1"/>
  <c r="K2313" i="1"/>
  <c r="K2314" i="1"/>
  <c r="K2315" i="1"/>
  <c r="K2316" i="1"/>
  <c r="K2317" i="1"/>
  <c r="K2318" i="1"/>
  <c r="K2319" i="1"/>
  <c r="K2320" i="1"/>
  <c r="K2321" i="1"/>
  <c r="K2322" i="1"/>
  <c r="K2323" i="1"/>
  <c r="K2324" i="1"/>
  <c r="K2325" i="1"/>
  <c r="K2326" i="1"/>
  <c r="K2327" i="1"/>
  <c r="K2328" i="1"/>
  <c r="K2329" i="1"/>
  <c r="K2330" i="1"/>
  <c r="K2331" i="1"/>
  <c r="K2332" i="1"/>
  <c r="K2333" i="1"/>
  <c r="K2334" i="1"/>
  <c r="K2335" i="1"/>
  <c r="K2336" i="1"/>
  <c r="K2337" i="1"/>
  <c r="K2338" i="1"/>
  <c r="K2339" i="1"/>
  <c r="K2340" i="1"/>
  <c r="K2341" i="1"/>
  <c r="K2342" i="1"/>
  <c r="K2343" i="1"/>
  <c r="K2344" i="1"/>
  <c r="K2345" i="1"/>
  <c r="K2346" i="1"/>
  <c r="K2347" i="1"/>
  <c r="K2348" i="1"/>
  <c r="K2349" i="1"/>
  <c r="K2350" i="1"/>
  <c r="K2351" i="1"/>
  <c r="K2352" i="1"/>
  <c r="K2353" i="1"/>
  <c r="K2354" i="1"/>
  <c r="K2355" i="1"/>
  <c r="K2356" i="1"/>
  <c r="K2357" i="1"/>
  <c r="K2358" i="1"/>
  <c r="K2359" i="1"/>
  <c r="K2360" i="1"/>
  <c r="K2361" i="1"/>
  <c r="K2362" i="1"/>
  <c r="K2363" i="1"/>
  <c r="K2364" i="1"/>
  <c r="K2365" i="1"/>
  <c r="K2366" i="1"/>
  <c r="K2367" i="1"/>
  <c r="K2368" i="1"/>
  <c r="K2369" i="1"/>
  <c r="K2370" i="1"/>
  <c r="K2371" i="1"/>
  <c r="K2372" i="1"/>
  <c r="K2373" i="1"/>
  <c r="K2374" i="1"/>
  <c r="K2375" i="1"/>
  <c r="K2376" i="1"/>
  <c r="K2377" i="1"/>
  <c r="K2378" i="1"/>
  <c r="K2379" i="1"/>
  <c r="K2380" i="1"/>
  <c r="K2381" i="1"/>
  <c r="K2382" i="1"/>
  <c r="K2383" i="1"/>
  <c r="K2384" i="1"/>
  <c r="K2385" i="1"/>
  <c r="K2386" i="1"/>
  <c r="K2387" i="1"/>
  <c r="K2388" i="1"/>
  <c r="K2389" i="1"/>
  <c r="K2390" i="1"/>
  <c r="K2391" i="1"/>
  <c r="K2392" i="1"/>
  <c r="K2393" i="1"/>
  <c r="K2394" i="1"/>
  <c r="K2395" i="1"/>
  <c r="K2396" i="1"/>
  <c r="K2397" i="1"/>
  <c r="K2398" i="1"/>
  <c r="K2399" i="1"/>
  <c r="K2400" i="1"/>
  <c r="K2401" i="1"/>
  <c r="K2402" i="1"/>
  <c r="K2403" i="1"/>
  <c r="K2404" i="1"/>
  <c r="K2405" i="1"/>
  <c r="K2406" i="1"/>
  <c r="K2407" i="1"/>
  <c r="K2408" i="1"/>
  <c r="K2409" i="1"/>
  <c r="K2410" i="1"/>
  <c r="K2411" i="1"/>
  <c r="K2412" i="1"/>
  <c r="K2413" i="1"/>
  <c r="K2414" i="1"/>
  <c r="K2415" i="1"/>
  <c r="K2416" i="1"/>
  <c r="K2417" i="1"/>
  <c r="K2418" i="1"/>
  <c r="K2419" i="1"/>
  <c r="K2420" i="1"/>
  <c r="K2421" i="1"/>
  <c r="K2422" i="1"/>
  <c r="K2423" i="1"/>
  <c r="K2424" i="1"/>
  <c r="K2425" i="1"/>
  <c r="K2426" i="1"/>
  <c r="K2427" i="1"/>
  <c r="K2428" i="1"/>
  <c r="K2429" i="1"/>
  <c r="K2430" i="1"/>
  <c r="K2431" i="1"/>
  <c r="K2432" i="1"/>
  <c r="K2433" i="1"/>
  <c r="K2434" i="1"/>
  <c r="K2435" i="1"/>
  <c r="K2436" i="1"/>
  <c r="K2437" i="1"/>
  <c r="K2438" i="1"/>
  <c r="K2439" i="1"/>
  <c r="K2440" i="1"/>
  <c r="K2441" i="1"/>
  <c r="K2442" i="1"/>
  <c r="K2443" i="1"/>
  <c r="K2444" i="1"/>
  <c r="K2445" i="1"/>
  <c r="K2446" i="1"/>
  <c r="K2447" i="1"/>
  <c r="K2448" i="1"/>
  <c r="K2449" i="1"/>
  <c r="K2450" i="1"/>
  <c r="K2451" i="1"/>
  <c r="K2452" i="1"/>
  <c r="K2453" i="1"/>
  <c r="K2454" i="1"/>
  <c r="K2455" i="1"/>
  <c r="K2456" i="1"/>
  <c r="K2457" i="1"/>
  <c r="K2458" i="1"/>
  <c r="K2459" i="1"/>
  <c r="K2460" i="1"/>
  <c r="K2461" i="1"/>
  <c r="K2462" i="1"/>
  <c r="K2463" i="1"/>
  <c r="K2464" i="1"/>
  <c r="K2465" i="1"/>
  <c r="K2466" i="1"/>
  <c r="K2467" i="1"/>
  <c r="K2468" i="1"/>
  <c r="K2469" i="1"/>
  <c r="K2470" i="1"/>
  <c r="K2471" i="1"/>
  <c r="K2472" i="1"/>
  <c r="K2473" i="1"/>
  <c r="K2474" i="1"/>
  <c r="K2475" i="1"/>
  <c r="K2476" i="1"/>
  <c r="K2477" i="1"/>
  <c r="K2478" i="1"/>
  <c r="K2479" i="1"/>
  <c r="K2480" i="1"/>
  <c r="K2481" i="1"/>
  <c r="K2482" i="1"/>
  <c r="K2483" i="1"/>
  <c r="K2484" i="1"/>
  <c r="K2485" i="1"/>
  <c r="K2486" i="1"/>
  <c r="K2487" i="1"/>
  <c r="K2488" i="1"/>
  <c r="K2489" i="1"/>
  <c r="K2490" i="1"/>
  <c r="K2491" i="1"/>
  <c r="K2492" i="1"/>
  <c r="K2493" i="1"/>
  <c r="K2494" i="1"/>
  <c r="K2495" i="1"/>
  <c r="K2496" i="1"/>
  <c r="K2497" i="1"/>
  <c r="K2498" i="1"/>
  <c r="K2499" i="1"/>
  <c r="K2500" i="1"/>
  <c r="K2501" i="1"/>
  <c r="K2502" i="1"/>
  <c r="K2503" i="1"/>
  <c r="K2504" i="1"/>
  <c r="K2505" i="1"/>
  <c r="K2506" i="1"/>
  <c r="K2507" i="1"/>
  <c r="K2508" i="1"/>
  <c r="K2509" i="1"/>
  <c r="K2510" i="1"/>
  <c r="K2511" i="1"/>
  <c r="K2512" i="1"/>
  <c r="K2513" i="1"/>
  <c r="K2514" i="1"/>
  <c r="K2515" i="1"/>
  <c r="K2516" i="1"/>
  <c r="K2517" i="1"/>
  <c r="K2518" i="1"/>
  <c r="K2519" i="1"/>
  <c r="K2520" i="1"/>
  <c r="K2521" i="1"/>
  <c r="K2522" i="1"/>
  <c r="K2523" i="1"/>
  <c r="K2524" i="1"/>
  <c r="K2525" i="1"/>
  <c r="K2526" i="1"/>
  <c r="K2527" i="1"/>
  <c r="K2528" i="1"/>
  <c r="K2529" i="1"/>
  <c r="K2530" i="1"/>
  <c r="K2531" i="1"/>
  <c r="K2532" i="1"/>
  <c r="K2533" i="1"/>
  <c r="K2534" i="1"/>
  <c r="K2535" i="1"/>
  <c r="K2536" i="1"/>
  <c r="K2537" i="1"/>
  <c r="K2538" i="1"/>
  <c r="K2539" i="1"/>
  <c r="K2540" i="1"/>
  <c r="K2541" i="1"/>
  <c r="K2542" i="1"/>
  <c r="K2543" i="1"/>
  <c r="K2544" i="1"/>
  <c r="K2545" i="1"/>
  <c r="K2546" i="1"/>
  <c r="K2547" i="1"/>
  <c r="K2548" i="1"/>
  <c r="K2549" i="1"/>
  <c r="K2550" i="1"/>
  <c r="K2551" i="1"/>
  <c r="K2552" i="1"/>
  <c r="K2553" i="1"/>
  <c r="K2554" i="1"/>
  <c r="K2555" i="1"/>
  <c r="K2556" i="1"/>
  <c r="K2557" i="1"/>
  <c r="K2558" i="1"/>
  <c r="K2559" i="1"/>
  <c r="K2560" i="1"/>
  <c r="K2561" i="1"/>
  <c r="K2562" i="1"/>
  <c r="K2563" i="1"/>
  <c r="K2564" i="1"/>
  <c r="K2565" i="1"/>
  <c r="K2566" i="1"/>
  <c r="K2567" i="1"/>
  <c r="K2568" i="1"/>
  <c r="K2569" i="1"/>
  <c r="K2570" i="1"/>
  <c r="K2571" i="1"/>
  <c r="K2572" i="1"/>
  <c r="K2573" i="1"/>
  <c r="K2574" i="1"/>
  <c r="K2575" i="1"/>
  <c r="K2576" i="1"/>
  <c r="K2577" i="1"/>
  <c r="K2578" i="1"/>
  <c r="K2579" i="1"/>
  <c r="K2580" i="1"/>
  <c r="K2581" i="1"/>
  <c r="K2582" i="1"/>
  <c r="K2583" i="1"/>
  <c r="K2584" i="1"/>
  <c r="K2585" i="1"/>
  <c r="K2586" i="1"/>
  <c r="K2587" i="1"/>
  <c r="K2588" i="1"/>
  <c r="K2589" i="1"/>
  <c r="K2590" i="1"/>
  <c r="K2591" i="1"/>
  <c r="K2592" i="1"/>
  <c r="K2593" i="1"/>
  <c r="K2594" i="1"/>
  <c r="K2595" i="1"/>
  <c r="K2596" i="1"/>
  <c r="K2597" i="1"/>
  <c r="K2598" i="1"/>
  <c r="K2599" i="1"/>
  <c r="K2600" i="1"/>
  <c r="K2601" i="1"/>
  <c r="K2602" i="1"/>
  <c r="K2603" i="1"/>
  <c r="K2604" i="1"/>
  <c r="K2605" i="1"/>
  <c r="K2606" i="1"/>
  <c r="K2607" i="1"/>
  <c r="K2608" i="1"/>
  <c r="K2609" i="1"/>
  <c r="K2610" i="1"/>
  <c r="K2611" i="1"/>
  <c r="K2612" i="1"/>
  <c r="K2613" i="1"/>
  <c r="K2614" i="1"/>
  <c r="K2615" i="1"/>
  <c r="K2616" i="1"/>
  <c r="K2617" i="1"/>
  <c r="K2618" i="1"/>
  <c r="K2619" i="1"/>
  <c r="K2620" i="1"/>
  <c r="K2621" i="1"/>
  <c r="K2622" i="1"/>
  <c r="K2623" i="1"/>
  <c r="K2624" i="1"/>
  <c r="K2625" i="1"/>
  <c r="K2626" i="1"/>
  <c r="K2627" i="1"/>
  <c r="K2628" i="1"/>
  <c r="K2629" i="1"/>
  <c r="K2630" i="1"/>
  <c r="K2631" i="1"/>
  <c r="K2632" i="1"/>
  <c r="K2633" i="1"/>
  <c r="K2634" i="1"/>
  <c r="K2635" i="1"/>
  <c r="K2636" i="1"/>
  <c r="K2637" i="1"/>
  <c r="K2638" i="1"/>
  <c r="K2639" i="1"/>
  <c r="K2640" i="1"/>
  <c r="K2641" i="1"/>
  <c r="K2642" i="1"/>
  <c r="K2643" i="1"/>
  <c r="K2644" i="1"/>
  <c r="K2645" i="1"/>
  <c r="K2646" i="1"/>
  <c r="K2647" i="1"/>
  <c r="K2648" i="1"/>
  <c r="K2649" i="1"/>
  <c r="K2650" i="1"/>
  <c r="K2651" i="1"/>
  <c r="K2652" i="1"/>
  <c r="K2653" i="1"/>
  <c r="K2654" i="1"/>
  <c r="K2655" i="1"/>
  <c r="K2656" i="1"/>
  <c r="K2657" i="1"/>
  <c r="K2658" i="1"/>
  <c r="K2659" i="1"/>
  <c r="K2660" i="1"/>
  <c r="K2661" i="1"/>
  <c r="K2662" i="1"/>
  <c r="K2663" i="1"/>
  <c r="K2664" i="1"/>
  <c r="K2665" i="1"/>
  <c r="K2666" i="1"/>
  <c r="K2667" i="1"/>
  <c r="K2668" i="1"/>
  <c r="K2669" i="1"/>
  <c r="K2670" i="1"/>
  <c r="K2671" i="1"/>
  <c r="K2672" i="1"/>
  <c r="K2673" i="1"/>
  <c r="K2674" i="1"/>
  <c r="K2675" i="1"/>
  <c r="K2676" i="1"/>
  <c r="K2677" i="1"/>
  <c r="K2678" i="1"/>
  <c r="K2679" i="1"/>
  <c r="K2680" i="1"/>
  <c r="K2681" i="1"/>
  <c r="K2682" i="1"/>
  <c r="K2683" i="1"/>
  <c r="K2684" i="1"/>
  <c r="K2685" i="1"/>
  <c r="K2686" i="1"/>
  <c r="K2687" i="1"/>
  <c r="K2688" i="1"/>
  <c r="K2689" i="1"/>
  <c r="K2690" i="1"/>
  <c r="K2691" i="1"/>
  <c r="K2692" i="1"/>
  <c r="K2693" i="1"/>
  <c r="K2694" i="1"/>
  <c r="K2695" i="1"/>
  <c r="K2696" i="1"/>
  <c r="K2697" i="1"/>
  <c r="K2698" i="1"/>
  <c r="K2699" i="1"/>
  <c r="K2700" i="1"/>
  <c r="K2701" i="1"/>
  <c r="K2702" i="1"/>
  <c r="K2703" i="1"/>
  <c r="K2704" i="1"/>
  <c r="K2705" i="1"/>
  <c r="K2706" i="1"/>
  <c r="K2707" i="1"/>
  <c r="K2708" i="1"/>
  <c r="K2709" i="1"/>
  <c r="K2710" i="1"/>
  <c r="K2711" i="1"/>
  <c r="K2712" i="1"/>
  <c r="K2713" i="1"/>
  <c r="K2714" i="1"/>
  <c r="K2715" i="1"/>
  <c r="K2716" i="1"/>
  <c r="K2717" i="1"/>
  <c r="K2718" i="1"/>
  <c r="K2719" i="1"/>
  <c r="K2720" i="1"/>
  <c r="K2721" i="1"/>
  <c r="K2722" i="1"/>
  <c r="K2723" i="1"/>
  <c r="K2724" i="1"/>
  <c r="K2725" i="1"/>
  <c r="K2726" i="1"/>
  <c r="K2727" i="1"/>
  <c r="K2728" i="1"/>
  <c r="K2729" i="1"/>
  <c r="K2730" i="1"/>
  <c r="K2731" i="1"/>
  <c r="K2732" i="1"/>
  <c r="K2733" i="1"/>
  <c r="K2734" i="1"/>
  <c r="K2735" i="1"/>
  <c r="K2736" i="1"/>
  <c r="K2737" i="1"/>
  <c r="K2738" i="1"/>
  <c r="K2739" i="1"/>
  <c r="K2740" i="1"/>
  <c r="K2741" i="1"/>
  <c r="K2742" i="1"/>
  <c r="K2743" i="1"/>
  <c r="K2744" i="1"/>
  <c r="K2745" i="1"/>
  <c r="K2746" i="1"/>
  <c r="K2747" i="1"/>
  <c r="K2748" i="1"/>
  <c r="K2749" i="1"/>
  <c r="K2750" i="1"/>
  <c r="K2751" i="1"/>
  <c r="K2752" i="1"/>
  <c r="K2753" i="1"/>
  <c r="K2754" i="1"/>
  <c r="K2755" i="1"/>
  <c r="K2756" i="1"/>
  <c r="K2757" i="1"/>
  <c r="K2758" i="1"/>
  <c r="K2759" i="1"/>
  <c r="K2760" i="1"/>
  <c r="K2761" i="1"/>
  <c r="K2762" i="1"/>
  <c r="K2763" i="1"/>
  <c r="K2764" i="1"/>
  <c r="K2765" i="1"/>
  <c r="K2766" i="1"/>
  <c r="K2767" i="1"/>
  <c r="K2768" i="1"/>
  <c r="K2769" i="1"/>
  <c r="K2770" i="1"/>
  <c r="K2771" i="1"/>
  <c r="K2772" i="1"/>
  <c r="K2773" i="1"/>
  <c r="K2774" i="1"/>
  <c r="K2775" i="1"/>
  <c r="K2776" i="1"/>
  <c r="K2777" i="1"/>
  <c r="K2778" i="1"/>
  <c r="K2779" i="1"/>
  <c r="K2780" i="1"/>
  <c r="K2781" i="1"/>
  <c r="K2782" i="1"/>
  <c r="K2783" i="1"/>
  <c r="K2784" i="1"/>
  <c r="K2785" i="1"/>
  <c r="K2786" i="1"/>
  <c r="K2787" i="1"/>
  <c r="K2788" i="1"/>
  <c r="K2789" i="1"/>
  <c r="K2790" i="1"/>
  <c r="K2791" i="1"/>
  <c r="K2792" i="1"/>
  <c r="K2793" i="1"/>
  <c r="K2794" i="1"/>
  <c r="K2795" i="1"/>
  <c r="K2796" i="1"/>
  <c r="K2797" i="1"/>
  <c r="K2798" i="1"/>
  <c r="K2799" i="1"/>
  <c r="K2800" i="1"/>
  <c r="K2801" i="1"/>
  <c r="K2802" i="1"/>
  <c r="K2803" i="1"/>
  <c r="K2804" i="1"/>
  <c r="K2805" i="1"/>
  <c r="K2806" i="1"/>
  <c r="K2807" i="1"/>
  <c r="K2808" i="1"/>
  <c r="K2809" i="1"/>
  <c r="K2810" i="1"/>
  <c r="K2811" i="1"/>
  <c r="K2812" i="1"/>
  <c r="K2813" i="1"/>
  <c r="K2814" i="1"/>
  <c r="K2815" i="1"/>
  <c r="K2816" i="1"/>
  <c r="K2817" i="1"/>
  <c r="K2818" i="1"/>
  <c r="K2819" i="1"/>
  <c r="K2820" i="1"/>
  <c r="K2821" i="1"/>
  <c r="K2822" i="1"/>
  <c r="K2823" i="1"/>
  <c r="K2824" i="1"/>
  <c r="K2825" i="1"/>
  <c r="K2826" i="1"/>
  <c r="K2827" i="1"/>
  <c r="K2828" i="1"/>
  <c r="K2829" i="1"/>
  <c r="K2830" i="1"/>
  <c r="K2831" i="1"/>
  <c r="K2832" i="1"/>
  <c r="K2833" i="1"/>
  <c r="K2834" i="1"/>
  <c r="K2835" i="1"/>
  <c r="K2836" i="1"/>
  <c r="K2837" i="1"/>
  <c r="K2838" i="1"/>
  <c r="K2839" i="1"/>
  <c r="K2840" i="1"/>
  <c r="K2841" i="1"/>
  <c r="K2842" i="1"/>
  <c r="K2843" i="1"/>
  <c r="K2844" i="1"/>
  <c r="K2845" i="1"/>
  <c r="K2846" i="1"/>
  <c r="K2847" i="1"/>
  <c r="K2848" i="1"/>
  <c r="K2849" i="1"/>
  <c r="K2850" i="1"/>
  <c r="K2851" i="1"/>
  <c r="K2852" i="1"/>
  <c r="K2853" i="1"/>
  <c r="K2854" i="1"/>
  <c r="K2855" i="1"/>
  <c r="K2856" i="1"/>
  <c r="K2857" i="1"/>
  <c r="K2858" i="1"/>
  <c r="K2859" i="1"/>
  <c r="K2860" i="1"/>
  <c r="K2861" i="1"/>
  <c r="K2862" i="1"/>
  <c r="K2863" i="1"/>
  <c r="K2864" i="1"/>
  <c r="K2865" i="1"/>
  <c r="K2866" i="1"/>
  <c r="K2867" i="1"/>
  <c r="K2868" i="1"/>
  <c r="K2869" i="1"/>
  <c r="K2870" i="1"/>
  <c r="K2871" i="1"/>
  <c r="K2872" i="1"/>
  <c r="K2873" i="1"/>
  <c r="K2874" i="1"/>
  <c r="K2875" i="1"/>
  <c r="K2876" i="1"/>
  <c r="K2877" i="1"/>
  <c r="K2878" i="1"/>
  <c r="K2879" i="1"/>
  <c r="K2880" i="1"/>
  <c r="K2881" i="1"/>
  <c r="K2882" i="1"/>
  <c r="K2883" i="1"/>
  <c r="K2884" i="1"/>
  <c r="K2885" i="1"/>
  <c r="K2886" i="1"/>
  <c r="K2887" i="1"/>
  <c r="K2888" i="1"/>
  <c r="K2889" i="1"/>
  <c r="K2890" i="1"/>
  <c r="K2891" i="1"/>
  <c r="K2892" i="1"/>
  <c r="K2893" i="1"/>
  <c r="K2894" i="1"/>
  <c r="K2895" i="1"/>
  <c r="K2896" i="1"/>
  <c r="K2897" i="1"/>
  <c r="K2898" i="1"/>
  <c r="K2899" i="1"/>
  <c r="K2900" i="1"/>
  <c r="K2901" i="1"/>
  <c r="K2902" i="1"/>
  <c r="K2903" i="1"/>
  <c r="K2904" i="1"/>
  <c r="K2905" i="1"/>
  <c r="K2906" i="1"/>
  <c r="K2907" i="1"/>
  <c r="K2908" i="1"/>
  <c r="K2909" i="1"/>
  <c r="K2910" i="1"/>
  <c r="K2911" i="1"/>
  <c r="K2912" i="1"/>
  <c r="K2913" i="1"/>
  <c r="K2914" i="1"/>
  <c r="K2915" i="1"/>
  <c r="K2916" i="1"/>
  <c r="K2917" i="1"/>
  <c r="K2918" i="1"/>
  <c r="K2919" i="1"/>
  <c r="K2920" i="1"/>
  <c r="K2921" i="1"/>
  <c r="K2922" i="1"/>
  <c r="K2923" i="1"/>
  <c r="K2924" i="1"/>
  <c r="K2925" i="1"/>
  <c r="K2926" i="1"/>
  <c r="K2927" i="1"/>
  <c r="K2928" i="1"/>
  <c r="K2929" i="1"/>
  <c r="K2930" i="1"/>
  <c r="K2931" i="1"/>
  <c r="K2932" i="1"/>
  <c r="K2933" i="1"/>
  <c r="K2934" i="1"/>
  <c r="K2935" i="1"/>
  <c r="K2936" i="1"/>
  <c r="K2937" i="1"/>
  <c r="K2938" i="1"/>
  <c r="K2939" i="1"/>
  <c r="K2940" i="1"/>
  <c r="K2941" i="1"/>
  <c r="K2942" i="1"/>
  <c r="K2943" i="1"/>
  <c r="K2944" i="1"/>
  <c r="K2945" i="1"/>
  <c r="K2946" i="1"/>
  <c r="K2947" i="1"/>
  <c r="K2948" i="1"/>
  <c r="K2949" i="1"/>
  <c r="K2950" i="1"/>
  <c r="K2951" i="1"/>
  <c r="K2952" i="1"/>
  <c r="K2953" i="1"/>
  <c r="K2954" i="1"/>
  <c r="K2955" i="1"/>
  <c r="K2956" i="1"/>
  <c r="K2957" i="1"/>
  <c r="K2958" i="1"/>
  <c r="K2959" i="1"/>
  <c r="K2960" i="1"/>
  <c r="K2961" i="1"/>
  <c r="K2962" i="1"/>
  <c r="K2963" i="1"/>
  <c r="K2964" i="1"/>
  <c r="K2965" i="1"/>
  <c r="K2966" i="1"/>
  <c r="K2967" i="1"/>
  <c r="K2968" i="1"/>
  <c r="K2969" i="1"/>
  <c r="K2970" i="1"/>
  <c r="K2971" i="1"/>
  <c r="K2972" i="1"/>
  <c r="K2973" i="1"/>
  <c r="K2974" i="1"/>
  <c r="K2975" i="1"/>
  <c r="K2976" i="1"/>
  <c r="K2977" i="1"/>
  <c r="K2978" i="1"/>
  <c r="K2979" i="1"/>
  <c r="K2980" i="1"/>
  <c r="K2981" i="1"/>
  <c r="K2982" i="1"/>
  <c r="K2983" i="1"/>
  <c r="K2984" i="1"/>
  <c r="K2985" i="1"/>
  <c r="K2986" i="1"/>
  <c r="K2987" i="1"/>
  <c r="K2988" i="1"/>
  <c r="K2989" i="1"/>
  <c r="K2990" i="1"/>
  <c r="K2991" i="1"/>
  <c r="K2992" i="1"/>
  <c r="K2993" i="1"/>
  <c r="K2994" i="1"/>
  <c r="K2995" i="1"/>
  <c r="K2996" i="1"/>
  <c r="K2997" i="1"/>
  <c r="K2998" i="1"/>
  <c r="K2999" i="1"/>
  <c r="K3000" i="1"/>
  <c r="K3001" i="1"/>
  <c r="K3002" i="1"/>
  <c r="K3003" i="1"/>
  <c r="K3004" i="1"/>
  <c r="K3005" i="1"/>
  <c r="K3006" i="1"/>
  <c r="K3007" i="1"/>
  <c r="K3008" i="1"/>
  <c r="K3009" i="1"/>
  <c r="K3010" i="1"/>
  <c r="K3011" i="1"/>
  <c r="K3012" i="1"/>
  <c r="K3013" i="1"/>
  <c r="K3014" i="1"/>
  <c r="K3015" i="1"/>
  <c r="K3016" i="1"/>
  <c r="K3017" i="1"/>
  <c r="K3018" i="1"/>
  <c r="K3019" i="1"/>
  <c r="K3020" i="1"/>
  <c r="K3021" i="1"/>
  <c r="K3022" i="1"/>
  <c r="K3023" i="1"/>
  <c r="K3024" i="1"/>
  <c r="K3025" i="1"/>
  <c r="K3026" i="1"/>
  <c r="K3027" i="1"/>
  <c r="K3028" i="1"/>
  <c r="K3029" i="1"/>
  <c r="K3030" i="1"/>
  <c r="K3031" i="1"/>
  <c r="K3032" i="1"/>
  <c r="K3033" i="1"/>
  <c r="K3034" i="1"/>
  <c r="K3035" i="1"/>
  <c r="K3036" i="1"/>
  <c r="K3037" i="1"/>
  <c r="K3038" i="1"/>
  <c r="K3039" i="1"/>
  <c r="K3040" i="1"/>
  <c r="K3041" i="1"/>
  <c r="K3042" i="1"/>
  <c r="K3043" i="1"/>
  <c r="K3044" i="1"/>
  <c r="K3045" i="1"/>
  <c r="K3046" i="1"/>
  <c r="K3047" i="1"/>
  <c r="K3048" i="1"/>
  <c r="K3049" i="1"/>
  <c r="K3050" i="1"/>
  <c r="K3051" i="1"/>
  <c r="K3052" i="1"/>
  <c r="K3053" i="1"/>
  <c r="K3054" i="1"/>
  <c r="K3055" i="1"/>
  <c r="K3056" i="1"/>
  <c r="K3057" i="1"/>
  <c r="K3058" i="1"/>
  <c r="K3059" i="1"/>
  <c r="K3060" i="1"/>
  <c r="K3061" i="1"/>
  <c r="K3062" i="1"/>
  <c r="K3063" i="1"/>
  <c r="K3064" i="1"/>
  <c r="K3065" i="1"/>
  <c r="K3066" i="1"/>
  <c r="K3067" i="1"/>
  <c r="K3068" i="1"/>
  <c r="K3069" i="1"/>
  <c r="K3070" i="1"/>
  <c r="K3071" i="1"/>
  <c r="K3072" i="1"/>
  <c r="K3073" i="1"/>
  <c r="K3074" i="1"/>
  <c r="K3075" i="1"/>
  <c r="K3076" i="1"/>
  <c r="K3077" i="1"/>
  <c r="K3078" i="1"/>
  <c r="K3079" i="1"/>
  <c r="K3080" i="1"/>
  <c r="K3081" i="1"/>
  <c r="K3082" i="1"/>
  <c r="K3083" i="1"/>
  <c r="K3084" i="1"/>
  <c r="K3085" i="1"/>
  <c r="K3086" i="1"/>
  <c r="K3087" i="1"/>
  <c r="K3088" i="1"/>
  <c r="K3089" i="1"/>
  <c r="K3090" i="1"/>
  <c r="K3091" i="1"/>
  <c r="K3092" i="1"/>
  <c r="K3093" i="1"/>
  <c r="K3094" i="1"/>
  <c r="K3095" i="1"/>
  <c r="K3096" i="1"/>
  <c r="K3097" i="1"/>
  <c r="K3098" i="1"/>
  <c r="K3099" i="1"/>
  <c r="K3100" i="1"/>
  <c r="K3101" i="1"/>
  <c r="K3102" i="1"/>
  <c r="K3103" i="1"/>
  <c r="K3104" i="1"/>
  <c r="K3105" i="1"/>
  <c r="K3106" i="1"/>
  <c r="K3107" i="1"/>
  <c r="K3108" i="1"/>
  <c r="K3109" i="1"/>
  <c r="K3110" i="1"/>
  <c r="K3111" i="1"/>
  <c r="K3112" i="1"/>
  <c r="K3113" i="1"/>
  <c r="K3114" i="1"/>
  <c r="K3115" i="1"/>
  <c r="K3116" i="1"/>
  <c r="K3117" i="1"/>
  <c r="K3118" i="1"/>
  <c r="K3119" i="1"/>
  <c r="K3120" i="1"/>
  <c r="K3121" i="1"/>
  <c r="K3122" i="1"/>
  <c r="K3123" i="1"/>
  <c r="K3124" i="1"/>
  <c r="K3125" i="1"/>
  <c r="K3126" i="1"/>
  <c r="K3127" i="1"/>
  <c r="K3128" i="1"/>
  <c r="K3129" i="1"/>
  <c r="K3130" i="1"/>
  <c r="K3131" i="1"/>
  <c r="K3132" i="1"/>
  <c r="K3133" i="1"/>
  <c r="K3134" i="1"/>
  <c r="K3135" i="1"/>
  <c r="K3136" i="1"/>
  <c r="K3137" i="1"/>
  <c r="K3138" i="1"/>
  <c r="K3139" i="1"/>
  <c r="K3140" i="1"/>
  <c r="K3141" i="1"/>
  <c r="K3142" i="1"/>
  <c r="K3143" i="1"/>
  <c r="K3144" i="1"/>
  <c r="K3145" i="1"/>
  <c r="K3146" i="1"/>
  <c r="K3147" i="1"/>
  <c r="K3148" i="1"/>
  <c r="K3149" i="1"/>
  <c r="K3150" i="1"/>
  <c r="K3151" i="1"/>
  <c r="K3152" i="1"/>
  <c r="K3153" i="1"/>
  <c r="K3154" i="1"/>
  <c r="K3155" i="1"/>
  <c r="K3156" i="1"/>
  <c r="K3157" i="1"/>
  <c r="K3158" i="1"/>
  <c r="K3159" i="1"/>
  <c r="K3160" i="1"/>
  <c r="K3161" i="1"/>
  <c r="K3162" i="1"/>
  <c r="K3163" i="1"/>
  <c r="K3164" i="1"/>
  <c r="K3165" i="1"/>
  <c r="K3166" i="1"/>
  <c r="K3167" i="1"/>
  <c r="K3168" i="1"/>
  <c r="K3169" i="1"/>
  <c r="K3170" i="1"/>
  <c r="K3171" i="1"/>
  <c r="K3172" i="1"/>
  <c r="K3173" i="1"/>
  <c r="K3174" i="1"/>
  <c r="K3175" i="1"/>
  <c r="K3176" i="1"/>
  <c r="K3177" i="1"/>
  <c r="K3178" i="1"/>
  <c r="K3179" i="1"/>
  <c r="K3180" i="1"/>
  <c r="K3181" i="1"/>
  <c r="K3182" i="1"/>
  <c r="K3183" i="1"/>
  <c r="K3184" i="1"/>
  <c r="K3185" i="1"/>
  <c r="K3186" i="1"/>
  <c r="K3187" i="1"/>
  <c r="K3188" i="1"/>
  <c r="K3189" i="1"/>
  <c r="K3190" i="1"/>
  <c r="K3191" i="1"/>
  <c r="K3192" i="1"/>
  <c r="K3193" i="1"/>
  <c r="K3194" i="1"/>
  <c r="K3195" i="1"/>
  <c r="K3196" i="1"/>
  <c r="K3197" i="1"/>
  <c r="K3198" i="1"/>
  <c r="K3199" i="1"/>
  <c r="K3200" i="1"/>
  <c r="K3201" i="1"/>
  <c r="K3202" i="1"/>
  <c r="K3203" i="1"/>
  <c r="K3204" i="1"/>
  <c r="K3205" i="1"/>
  <c r="K3206" i="1"/>
  <c r="K3207" i="1"/>
  <c r="K3208" i="1"/>
  <c r="K3209" i="1"/>
  <c r="K3210" i="1"/>
  <c r="K3211" i="1"/>
  <c r="K3212" i="1"/>
  <c r="K3213" i="1"/>
  <c r="K3214" i="1"/>
  <c r="K3215" i="1"/>
  <c r="K3216" i="1"/>
  <c r="K3217" i="1"/>
  <c r="K3218" i="1"/>
  <c r="K3219" i="1"/>
  <c r="K3220" i="1"/>
  <c r="K3221" i="1"/>
  <c r="K3222" i="1"/>
  <c r="K3223" i="1"/>
  <c r="K3224" i="1"/>
  <c r="K3225" i="1"/>
  <c r="K3226" i="1"/>
  <c r="K3227" i="1"/>
  <c r="K3228" i="1"/>
  <c r="K3229" i="1"/>
  <c r="K3230" i="1"/>
  <c r="K3231" i="1"/>
  <c r="K3232" i="1"/>
  <c r="K3233" i="1"/>
  <c r="K3234" i="1"/>
  <c r="K3235" i="1"/>
  <c r="K3236" i="1"/>
  <c r="K3237" i="1"/>
  <c r="K3238" i="1"/>
  <c r="K3239" i="1"/>
  <c r="K3240" i="1"/>
  <c r="K3241" i="1"/>
  <c r="K3242" i="1"/>
  <c r="K3243" i="1"/>
  <c r="K3244" i="1"/>
  <c r="K3245" i="1"/>
  <c r="K3246" i="1"/>
  <c r="K3247" i="1"/>
  <c r="K3248" i="1"/>
  <c r="K3249" i="1"/>
  <c r="K3250" i="1"/>
  <c r="K3251" i="1"/>
  <c r="K3252" i="1"/>
  <c r="K3253" i="1"/>
  <c r="K3254" i="1"/>
  <c r="K3255" i="1"/>
  <c r="K3256" i="1"/>
  <c r="K3257" i="1"/>
  <c r="K3258" i="1"/>
  <c r="K3259" i="1"/>
  <c r="K3260" i="1"/>
  <c r="K3261" i="1"/>
  <c r="K3262" i="1"/>
  <c r="K3263" i="1"/>
  <c r="K3264" i="1"/>
  <c r="K3265" i="1"/>
  <c r="K3266" i="1"/>
  <c r="K3267" i="1"/>
  <c r="K3268" i="1"/>
  <c r="K3269" i="1"/>
  <c r="K3270" i="1"/>
  <c r="K3271" i="1"/>
  <c r="K3272" i="1"/>
  <c r="K3273" i="1"/>
  <c r="K3274" i="1"/>
  <c r="K3275" i="1"/>
  <c r="K3276" i="1"/>
  <c r="K3277" i="1"/>
  <c r="K3278" i="1"/>
  <c r="K3279" i="1"/>
  <c r="K3280" i="1"/>
  <c r="K3281" i="1"/>
  <c r="K3282" i="1"/>
  <c r="K3283" i="1"/>
  <c r="K3284" i="1"/>
  <c r="K3285" i="1"/>
  <c r="K3286" i="1"/>
  <c r="K3287" i="1"/>
  <c r="K3288" i="1"/>
  <c r="K3289" i="1"/>
  <c r="K3290" i="1"/>
  <c r="K3291" i="1"/>
  <c r="K3292" i="1"/>
  <c r="K3293" i="1"/>
  <c r="K3294" i="1"/>
  <c r="K3295" i="1"/>
  <c r="K3296" i="1"/>
  <c r="K3297" i="1"/>
  <c r="K3298" i="1"/>
  <c r="K3299" i="1"/>
  <c r="K3300" i="1"/>
  <c r="K3301" i="1"/>
  <c r="K3302" i="1"/>
  <c r="K3303" i="1"/>
  <c r="K3304" i="1"/>
  <c r="K3305" i="1"/>
  <c r="K3306" i="1"/>
  <c r="K3307" i="1"/>
  <c r="K3308" i="1"/>
  <c r="K3309" i="1"/>
  <c r="K3310" i="1"/>
  <c r="K3311" i="1"/>
  <c r="K3312" i="1"/>
  <c r="K3313" i="1"/>
  <c r="K3314" i="1"/>
  <c r="K3315" i="1"/>
  <c r="K3316" i="1"/>
  <c r="K3317" i="1"/>
  <c r="K3318" i="1"/>
  <c r="K3319" i="1"/>
  <c r="K3320" i="1"/>
  <c r="K3321" i="1"/>
  <c r="K3322" i="1"/>
  <c r="K3323" i="1"/>
  <c r="K3324" i="1"/>
  <c r="K3325" i="1"/>
  <c r="K3326" i="1"/>
  <c r="K3327" i="1"/>
  <c r="K3328" i="1"/>
  <c r="K3329" i="1"/>
  <c r="K3330" i="1"/>
  <c r="K3331" i="1"/>
  <c r="K3332" i="1"/>
  <c r="K3333" i="1"/>
  <c r="K3334" i="1"/>
  <c r="K3335" i="1"/>
  <c r="K3336" i="1"/>
  <c r="K3337" i="1"/>
  <c r="K3338" i="1"/>
  <c r="K3339" i="1"/>
  <c r="K3340" i="1"/>
  <c r="K3341" i="1"/>
  <c r="K3342" i="1"/>
  <c r="K3343" i="1"/>
  <c r="K3344" i="1"/>
  <c r="K3345" i="1"/>
  <c r="K3346" i="1"/>
  <c r="K3347" i="1"/>
  <c r="K3348" i="1"/>
  <c r="K3349" i="1"/>
  <c r="K3350" i="1"/>
  <c r="K3351" i="1"/>
  <c r="K3352" i="1"/>
  <c r="K3353" i="1"/>
  <c r="K3354" i="1"/>
  <c r="K3355" i="1"/>
  <c r="K3356" i="1"/>
  <c r="K3357" i="1"/>
  <c r="K3358" i="1"/>
  <c r="K3359" i="1"/>
  <c r="K3360" i="1"/>
  <c r="K3361" i="1"/>
  <c r="K3362" i="1"/>
  <c r="K3363" i="1"/>
  <c r="K3364" i="1"/>
  <c r="K3365" i="1"/>
  <c r="K3366" i="1"/>
  <c r="K3367" i="1"/>
  <c r="K3368" i="1"/>
  <c r="K3369" i="1"/>
  <c r="K3370" i="1"/>
  <c r="K3371" i="1"/>
  <c r="K3372" i="1"/>
  <c r="K3373" i="1"/>
  <c r="K3374" i="1"/>
  <c r="K3375" i="1"/>
  <c r="K3376" i="1"/>
  <c r="K3377" i="1"/>
  <c r="K3378" i="1"/>
  <c r="K3379" i="1"/>
  <c r="K3380" i="1"/>
  <c r="K3381" i="1"/>
  <c r="K3382" i="1"/>
  <c r="K3383" i="1"/>
  <c r="K3384" i="1"/>
  <c r="K3385" i="1"/>
  <c r="K3386" i="1"/>
  <c r="K3387" i="1"/>
  <c r="K3388" i="1"/>
  <c r="K3389" i="1"/>
  <c r="K3390" i="1"/>
  <c r="K3391" i="1"/>
  <c r="K3392" i="1"/>
  <c r="K3393" i="1"/>
  <c r="K3394" i="1"/>
  <c r="K3395" i="1"/>
  <c r="K3396" i="1"/>
  <c r="K3397" i="1"/>
  <c r="K3398" i="1"/>
  <c r="K3399" i="1"/>
  <c r="K3400" i="1"/>
  <c r="K3401" i="1"/>
  <c r="K3402" i="1"/>
  <c r="K3403" i="1"/>
  <c r="K3404" i="1"/>
  <c r="K3405" i="1"/>
  <c r="K3406" i="1"/>
  <c r="K3407" i="1"/>
  <c r="K3408" i="1"/>
  <c r="K3409" i="1"/>
  <c r="K3410" i="1"/>
  <c r="K3411" i="1"/>
  <c r="K3412" i="1"/>
  <c r="K3413" i="1"/>
  <c r="K3414" i="1"/>
  <c r="K3415" i="1"/>
  <c r="K3416" i="1"/>
  <c r="K3417" i="1"/>
  <c r="K3418" i="1"/>
  <c r="K3419" i="1"/>
  <c r="K3420" i="1"/>
  <c r="K3421" i="1"/>
  <c r="K3422" i="1"/>
  <c r="K3423" i="1"/>
  <c r="K3424" i="1"/>
  <c r="K3425" i="1"/>
  <c r="K3426" i="1"/>
  <c r="K3427" i="1"/>
  <c r="K3428" i="1"/>
  <c r="K3429" i="1"/>
  <c r="K3430" i="1"/>
  <c r="K3431" i="1"/>
  <c r="K3432" i="1"/>
  <c r="K3433" i="1"/>
  <c r="K3434" i="1"/>
  <c r="K3435" i="1"/>
  <c r="K3436" i="1"/>
  <c r="K3437" i="1"/>
  <c r="K3438" i="1"/>
  <c r="K3439" i="1"/>
  <c r="K3440" i="1"/>
  <c r="K3441" i="1"/>
  <c r="K3442" i="1"/>
  <c r="K3443" i="1"/>
  <c r="K3444" i="1"/>
  <c r="K3445" i="1"/>
  <c r="K3446" i="1"/>
  <c r="K3447" i="1"/>
  <c r="K3448" i="1"/>
  <c r="K3449" i="1"/>
  <c r="K3450" i="1"/>
  <c r="K3451" i="1"/>
  <c r="K3452" i="1"/>
  <c r="K3453" i="1"/>
  <c r="K3454" i="1"/>
  <c r="K3455" i="1"/>
  <c r="K3456" i="1"/>
  <c r="K3457" i="1"/>
  <c r="K3458" i="1"/>
  <c r="K3459" i="1"/>
  <c r="K3460" i="1"/>
  <c r="K3461" i="1"/>
  <c r="K3462" i="1"/>
  <c r="K3463" i="1"/>
  <c r="K3464" i="1"/>
  <c r="K3465" i="1"/>
  <c r="K3466" i="1"/>
  <c r="K3467" i="1"/>
  <c r="K3468" i="1"/>
  <c r="K3469" i="1"/>
  <c r="K3470" i="1"/>
  <c r="K3471" i="1"/>
  <c r="K3472" i="1"/>
  <c r="K3473" i="1"/>
  <c r="K3474" i="1"/>
  <c r="K3475" i="1"/>
  <c r="K3476" i="1"/>
  <c r="K3477" i="1"/>
  <c r="K3478" i="1"/>
  <c r="K3479" i="1"/>
  <c r="K3480" i="1"/>
  <c r="K3481" i="1"/>
  <c r="K3482" i="1"/>
  <c r="K3483" i="1"/>
  <c r="K3484" i="1"/>
  <c r="K3485" i="1"/>
  <c r="K3486" i="1"/>
  <c r="K3487" i="1"/>
  <c r="K3488" i="1"/>
  <c r="K3489" i="1"/>
  <c r="K3490" i="1"/>
  <c r="K3491" i="1"/>
  <c r="K3492" i="1"/>
  <c r="K3493" i="1"/>
  <c r="K3494" i="1"/>
  <c r="K3495" i="1"/>
  <c r="K3496" i="1"/>
  <c r="K3497" i="1"/>
  <c r="K3498" i="1"/>
  <c r="K3499" i="1"/>
  <c r="K3500" i="1"/>
  <c r="K3501" i="1"/>
  <c r="K3502" i="1"/>
  <c r="K3503" i="1"/>
  <c r="K3504" i="1"/>
  <c r="K3505" i="1"/>
  <c r="K3506" i="1"/>
  <c r="K3507" i="1"/>
  <c r="K3508" i="1"/>
  <c r="K3509" i="1"/>
  <c r="K3510" i="1"/>
  <c r="K3511" i="1"/>
  <c r="K3512" i="1"/>
  <c r="K3513" i="1"/>
  <c r="K3514" i="1"/>
  <c r="K3515" i="1"/>
  <c r="K3516" i="1"/>
  <c r="K3517" i="1"/>
  <c r="K3518" i="1"/>
  <c r="K3519" i="1"/>
  <c r="K3520" i="1"/>
  <c r="K3521" i="1"/>
  <c r="K3522" i="1"/>
  <c r="K3523" i="1"/>
  <c r="K3524" i="1"/>
  <c r="K3525" i="1"/>
  <c r="K3526" i="1"/>
  <c r="K3527" i="1"/>
  <c r="K3528" i="1"/>
  <c r="K3529" i="1"/>
  <c r="K3530" i="1"/>
  <c r="K3531" i="1"/>
  <c r="K3532" i="1"/>
  <c r="K3533" i="1"/>
  <c r="K3534" i="1"/>
  <c r="K3535" i="1"/>
  <c r="K3536" i="1"/>
  <c r="K3537" i="1"/>
  <c r="K3538" i="1"/>
  <c r="K3539" i="1"/>
  <c r="K3540" i="1"/>
  <c r="K3541" i="1"/>
  <c r="K3542" i="1"/>
  <c r="K3543" i="1"/>
  <c r="K3544" i="1"/>
  <c r="K3545" i="1"/>
  <c r="K3546" i="1"/>
  <c r="K3547" i="1"/>
  <c r="K3548" i="1"/>
  <c r="K3549" i="1"/>
  <c r="K3550" i="1"/>
  <c r="K3551" i="1"/>
  <c r="K3552" i="1"/>
  <c r="K3553" i="1"/>
  <c r="K3554" i="1"/>
  <c r="K3555" i="1"/>
  <c r="K3556" i="1"/>
  <c r="K3557" i="1"/>
  <c r="K3558" i="1"/>
  <c r="K3559" i="1"/>
  <c r="K3560" i="1"/>
  <c r="K3561" i="1"/>
  <c r="K3562" i="1"/>
  <c r="K3563" i="1"/>
  <c r="K3564" i="1"/>
  <c r="K3565" i="1"/>
  <c r="K3566" i="1"/>
  <c r="K3567" i="1"/>
  <c r="K3568" i="1"/>
  <c r="K3569" i="1"/>
  <c r="K3570" i="1"/>
  <c r="K3571" i="1"/>
  <c r="K3572" i="1"/>
  <c r="K3573" i="1"/>
  <c r="K3574" i="1"/>
  <c r="K3575" i="1"/>
  <c r="K3576" i="1"/>
  <c r="K3577" i="1"/>
  <c r="K3578" i="1"/>
  <c r="K3579" i="1"/>
  <c r="K3580" i="1"/>
  <c r="K3581" i="1"/>
  <c r="K3582" i="1"/>
  <c r="K3583" i="1"/>
  <c r="K3584" i="1"/>
  <c r="K3585" i="1"/>
  <c r="K3586" i="1"/>
  <c r="K3587" i="1"/>
  <c r="K3588" i="1"/>
  <c r="K3589" i="1"/>
  <c r="K3590" i="1"/>
  <c r="K3591" i="1"/>
  <c r="K3592" i="1"/>
  <c r="K3593" i="1"/>
  <c r="K3594" i="1"/>
  <c r="K3595" i="1"/>
  <c r="K3596" i="1"/>
  <c r="K3597" i="1"/>
  <c r="K3598" i="1"/>
  <c r="K3599" i="1"/>
  <c r="K3600" i="1"/>
  <c r="K3601" i="1"/>
  <c r="K3602" i="1"/>
  <c r="K3603" i="1"/>
  <c r="K12" i="1"/>
  <c r="H13" i="1"/>
  <c r="H14" i="1"/>
  <c r="H15" i="1"/>
  <c r="H16" i="1"/>
  <c r="H17" i="1"/>
  <c r="H18" i="1"/>
  <c r="H19" i="1"/>
  <c r="H20" i="1"/>
  <c r="H21" i="1"/>
  <c r="H22" i="1"/>
  <c r="H23" i="1"/>
  <c r="H24" i="1"/>
  <c r="H25" i="1"/>
  <c r="H26" i="1"/>
  <c r="H27" i="1"/>
  <c r="H28" i="1"/>
  <c r="H29" i="1"/>
  <c r="H30" i="1"/>
  <c r="H31" i="1"/>
  <c r="H32" i="1"/>
  <c r="H33" i="1"/>
  <c r="H34" i="1"/>
  <c r="H35" i="1"/>
  <c r="H36" i="1"/>
  <c r="H37" i="1"/>
  <c r="H38" i="1"/>
  <c r="H39" i="1"/>
  <c r="H40" i="1"/>
  <c r="H41" i="1"/>
  <c r="H42" i="1"/>
  <c r="H43" i="1"/>
  <c r="H44" i="1"/>
  <c r="H45" i="1"/>
  <c r="H46" i="1"/>
  <c r="H47" i="1"/>
  <c r="H48" i="1"/>
  <c r="H49" i="1"/>
  <c r="H50" i="1"/>
  <c r="H51" i="1"/>
  <c r="H52" i="1"/>
  <c r="H53" i="1"/>
  <c r="H54" i="1"/>
  <c r="H55" i="1"/>
  <c r="H56" i="1"/>
  <c r="H57" i="1"/>
  <c r="H58" i="1"/>
  <c r="H59" i="1"/>
  <c r="H60" i="1"/>
  <c r="H61" i="1"/>
  <c r="H62" i="1"/>
  <c r="H63" i="1"/>
  <c r="H64" i="1"/>
  <c r="H65" i="1"/>
  <c r="H66" i="1"/>
  <c r="H67" i="1"/>
  <c r="H68" i="1"/>
  <c r="H69" i="1"/>
  <c r="H70" i="1"/>
  <c r="H71" i="1"/>
  <c r="H72" i="1"/>
  <c r="H73" i="1"/>
  <c r="H74" i="1"/>
  <c r="H75" i="1"/>
  <c r="H76" i="1"/>
  <c r="H77" i="1"/>
  <c r="H78" i="1"/>
  <c r="H79" i="1"/>
  <c r="H80" i="1"/>
  <c r="H81" i="1"/>
  <c r="H82" i="1"/>
  <c r="H83" i="1"/>
  <c r="H84" i="1"/>
  <c r="H85" i="1"/>
  <c r="H86" i="1"/>
  <c r="H87" i="1"/>
  <c r="H88" i="1"/>
  <c r="H89" i="1"/>
  <c r="H90" i="1"/>
  <c r="H91" i="1"/>
  <c r="H92" i="1"/>
  <c r="H93" i="1"/>
  <c r="H94" i="1"/>
  <c r="H95" i="1"/>
  <c r="H96" i="1"/>
  <c r="H97" i="1"/>
  <c r="H98" i="1"/>
  <c r="H99" i="1"/>
  <c r="H100" i="1"/>
  <c r="H101" i="1"/>
  <c r="H102" i="1"/>
  <c r="H103" i="1"/>
  <c r="H104" i="1"/>
  <c r="H105" i="1"/>
  <c r="H106" i="1"/>
  <c r="H107" i="1"/>
  <c r="H108" i="1"/>
  <c r="H109" i="1"/>
  <c r="H110" i="1"/>
  <c r="H111" i="1"/>
  <c r="H112" i="1"/>
  <c r="H113" i="1"/>
  <c r="H114" i="1"/>
  <c r="H115" i="1"/>
  <c r="H116" i="1"/>
  <c r="H117" i="1"/>
  <c r="H118" i="1"/>
  <c r="H119" i="1"/>
  <c r="H120" i="1"/>
  <c r="H121" i="1"/>
  <c r="H122" i="1"/>
  <c r="H123" i="1"/>
  <c r="H124" i="1"/>
  <c r="H125" i="1"/>
  <c r="H126" i="1"/>
  <c r="H127" i="1"/>
  <c r="H128" i="1"/>
  <c r="H129" i="1"/>
  <c r="H130" i="1"/>
  <c r="H131" i="1"/>
  <c r="H132" i="1"/>
  <c r="H133" i="1"/>
  <c r="H134" i="1"/>
  <c r="H135" i="1"/>
  <c r="H136" i="1"/>
  <c r="H137" i="1"/>
  <c r="H138" i="1"/>
  <c r="H139" i="1"/>
  <c r="H140" i="1"/>
  <c r="H141" i="1"/>
  <c r="H142" i="1"/>
  <c r="H143" i="1"/>
  <c r="H144" i="1"/>
  <c r="H145" i="1"/>
  <c r="H146" i="1"/>
  <c r="H147" i="1"/>
  <c r="H148" i="1"/>
  <c r="H149" i="1"/>
  <c r="H150" i="1"/>
  <c r="H151" i="1"/>
  <c r="H152" i="1"/>
  <c r="H153" i="1"/>
  <c r="H154" i="1"/>
  <c r="H155" i="1"/>
  <c r="H156" i="1"/>
  <c r="H157" i="1"/>
  <c r="H158" i="1"/>
  <c r="H159" i="1"/>
  <c r="H160" i="1"/>
  <c r="H161" i="1"/>
  <c r="H162" i="1"/>
  <c r="H163" i="1"/>
  <c r="H164" i="1"/>
  <c r="H165" i="1"/>
  <c r="H166" i="1"/>
  <c r="H167" i="1"/>
  <c r="H168" i="1"/>
  <c r="H169" i="1"/>
  <c r="H170" i="1"/>
  <c r="H171" i="1"/>
  <c r="H172" i="1"/>
  <c r="H173" i="1"/>
  <c r="H174" i="1"/>
  <c r="H175" i="1"/>
  <c r="H176" i="1"/>
  <c r="H177" i="1"/>
  <c r="H178" i="1"/>
  <c r="H179" i="1"/>
  <c r="H180" i="1"/>
  <c r="H181" i="1"/>
  <c r="H182" i="1"/>
  <c r="H183" i="1"/>
  <c r="H184" i="1"/>
  <c r="H185" i="1"/>
  <c r="H186" i="1"/>
  <c r="H187" i="1"/>
  <c r="H188" i="1"/>
  <c r="H189" i="1"/>
  <c r="H190" i="1"/>
  <c r="H191" i="1"/>
  <c r="H192" i="1"/>
  <c r="H193" i="1"/>
  <c r="H194" i="1"/>
  <c r="H195" i="1"/>
  <c r="H196" i="1"/>
  <c r="H197" i="1"/>
  <c r="H198" i="1"/>
  <c r="H199" i="1"/>
  <c r="H200" i="1"/>
  <c r="H201" i="1"/>
  <c r="H202" i="1"/>
  <c r="H203" i="1"/>
  <c r="H204" i="1"/>
  <c r="H205" i="1"/>
  <c r="H206" i="1"/>
  <c r="H207" i="1"/>
  <c r="H208" i="1"/>
  <c r="H209" i="1"/>
  <c r="H210" i="1"/>
  <c r="H211" i="1"/>
  <c r="H212" i="1"/>
  <c r="H213" i="1"/>
  <c r="H214" i="1"/>
  <c r="H215" i="1"/>
  <c r="H216" i="1"/>
  <c r="H217" i="1"/>
  <c r="H218" i="1"/>
  <c r="H219" i="1"/>
  <c r="H220" i="1"/>
  <c r="H221" i="1"/>
  <c r="H222" i="1"/>
  <c r="H223" i="1"/>
  <c r="H224" i="1"/>
  <c r="H225" i="1"/>
  <c r="H226" i="1"/>
  <c r="H227" i="1"/>
  <c r="H228" i="1"/>
  <c r="H229" i="1"/>
  <c r="H230" i="1"/>
  <c r="H231" i="1"/>
  <c r="H232" i="1"/>
  <c r="H233" i="1"/>
  <c r="H234" i="1"/>
  <c r="H235" i="1"/>
  <c r="H236" i="1"/>
  <c r="H237" i="1"/>
  <c r="H238" i="1"/>
  <c r="H239" i="1"/>
  <c r="H240" i="1"/>
  <c r="H241" i="1"/>
  <c r="H242" i="1"/>
  <c r="H243" i="1"/>
  <c r="H244" i="1"/>
  <c r="H245" i="1"/>
  <c r="H246" i="1"/>
  <c r="H247" i="1"/>
  <c r="H248" i="1"/>
  <c r="H249" i="1"/>
  <c r="H250" i="1"/>
  <c r="H251" i="1"/>
  <c r="H252" i="1"/>
  <c r="H253" i="1"/>
  <c r="H254" i="1"/>
  <c r="H255" i="1"/>
  <c r="H256" i="1"/>
  <c r="H257" i="1"/>
  <c r="H258" i="1"/>
  <c r="H259" i="1"/>
  <c r="H260" i="1"/>
  <c r="H261" i="1"/>
  <c r="H262" i="1"/>
  <c r="H263" i="1"/>
  <c r="H264" i="1"/>
  <c r="H265" i="1"/>
  <c r="H266" i="1"/>
  <c r="H267" i="1"/>
  <c r="H268" i="1"/>
  <c r="H269" i="1"/>
  <c r="H270" i="1"/>
  <c r="H271" i="1"/>
  <c r="H272" i="1"/>
  <c r="H273" i="1"/>
  <c r="H274" i="1"/>
  <c r="H275" i="1"/>
  <c r="H276" i="1"/>
  <c r="H277" i="1"/>
  <c r="H278" i="1"/>
  <c r="H279" i="1"/>
  <c r="H280" i="1"/>
  <c r="H281" i="1"/>
  <c r="H282" i="1"/>
  <c r="H283" i="1"/>
  <c r="H284" i="1"/>
  <c r="H285" i="1"/>
  <c r="H286" i="1"/>
  <c r="H287" i="1"/>
  <c r="H288" i="1"/>
  <c r="H289" i="1"/>
  <c r="H290" i="1"/>
  <c r="H291" i="1"/>
  <c r="H292" i="1"/>
  <c r="H293" i="1"/>
  <c r="H294" i="1"/>
  <c r="H295" i="1"/>
  <c r="H296" i="1"/>
  <c r="H297" i="1"/>
  <c r="H298" i="1"/>
  <c r="H299" i="1"/>
  <c r="H300" i="1"/>
  <c r="H301" i="1"/>
  <c r="H302" i="1"/>
  <c r="H303" i="1"/>
  <c r="H304" i="1"/>
  <c r="H305" i="1"/>
  <c r="H306" i="1"/>
  <c r="H307" i="1"/>
  <c r="H308" i="1"/>
  <c r="H309" i="1"/>
  <c r="H310" i="1"/>
  <c r="H311" i="1"/>
  <c r="H312" i="1"/>
  <c r="H313" i="1"/>
  <c r="H314" i="1"/>
  <c r="H315" i="1"/>
  <c r="H316" i="1"/>
  <c r="H317" i="1"/>
  <c r="H318" i="1"/>
  <c r="H319" i="1"/>
  <c r="H320" i="1"/>
  <c r="H321" i="1"/>
  <c r="H322" i="1"/>
  <c r="H323" i="1"/>
  <c r="H324" i="1"/>
  <c r="H325" i="1"/>
  <c r="H326" i="1"/>
  <c r="H327" i="1"/>
  <c r="H328" i="1"/>
  <c r="H329" i="1"/>
  <c r="H330" i="1"/>
  <c r="H331" i="1"/>
  <c r="H332" i="1"/>
  <c r="H333" i="1"/>
  <c r="H334" i="1"/>
  <c r="H335" i="1"/>
  <c r="H336" i="1"/>
  <c r="H337" i="1"/>
  <c r="H338" i="1"/>
  <c r="H339" i="1"/>
  <c r="H340" i="1"/>
  <c r="H341" i="1"/>
  <c r="H342" i="1"/>
  <c r="H343" i="1"/>
  <c r="H344" i="1"/>
  <c r="H345" i="1"/>
  <c r="H346" i="1"/>
  <c r="H347" i="1"/>
  <c r="H348" i="1"/>
  <c r="H349" i="1"/>
  <c r="H350" i="1"/>
  <c r="H351" i="1"/>
  <c r="H352" i="1"/>
  <c r="H353" i="1"/>
  <c r="H354" i="1"/>
  <c r="H355" i="1"/>
  <c r="H356" i="1"/>
  <c r="H357" i="1"/>
  <c r="H358" i="1"/>
  <c r="H359" i="1"/>
  <c r="H360" i="1"/>
  <c r="H361" i="1"/>
  <c r="H362" i="1"/>
  <c r="H363" i="1"/>
  <c r="H364" i="1"/>
  <c r="H365" i="1"/>
  <c r="H366" i="1"/>
  <c r="H367" i="1"/>
  <c r="H368" i="1"/>
  <c r="H369" i="1"/>
  <c r="H370" i="1"/>
  <c r="H371" i="1"/>
  <c r="H372" i="1"/>
  <c r="H373" i="1"/>
  <c r="H374" i="1"/>
  <c r="H375" i="1"/>
  <c r="H376" i="1"/>
  <c r="H377" i="1"/>
  <c r="H378" i="1"/>
  <c r="H379" i="1"/>
  <c r="H380" i="1"/>
  <c r="H381" i="1"/>
  <c r="H382" i="1"/>
  <c r="H383" i="1"/>
  <c r="H384" i="1"/>
  <c r="H385" i="1"/>
  <c r="H386" i="1"/>
  <c r="H387" i="1"/>
  <c r="H388" i="1"/>
  <c r="H389" i="1"/>
  <c r="H390" i="1"/>
  <c r="H391" i="1"/>
  <c r="H392" i="1"/>
  <c r="H393" i="1"/>
  <c r="H394" i="1"/>
  <c r="H395" i="1"/>
  <c r="H396" i="1"/>
  <c r="H397" i="1"/>
  <c r="H398" i="1"/>
  <c r="H399" i="1"/>
  <c r="H400" i="1"/>
  <c r="H401" i="1"/>
  <c r="H402" i="1"/>
  <c r="H403" i="1"/>
  <c r="H404" i="1"/>
  <c r="H405" i="1"/>
  <c r="H406" i="1"/>
  <c r="H407" i="1"/>
  <c r="H408" i="1"/>
  <c r="H409" i="1"/>
  <c r="H410" i="1"/>
  <c r="H411" i="1"/>
  <c r="H412" i="1"/>
  <c r="H413" i="1"/>
  <c r="H414" i="1"/>
  <c r="H415" i="1"/>
  <c r="H416" i="1"/>
  <c r="H417" i="1"/>
  <c r="H418" i="1"/>
  <c r="H419" i="1"/>
  <c r="H420" i="1"/>
  <c r="H421" i="1"/>
  <c r="H422" i="1"/>
  <c r="H423" i="1"/>
  <c r="H424" i="1"/>
  <c r="H425" i="1"/>
  <c r="H426" i="1"/>
  <c r="H427" i="1"/>
  <c r="H428" i="1"/>
  <c r="H429" i="1"/>
  <c r="H430" i="1"/>
  <c r="H431" i="1"/>
  <c r="H432" i="1"/>
  <c r="H433" i="1"/>
  <c r="H434" i="1"/>
  <c r="H435" i="1"/>
  <c r="H436" i="1"/>
  <c r="H437" i="1"/>
  <c r="H438" i="1"/>
  <c r="H439" i="1"/>
  <c r="H440" i="1"/>
  <c r="H441" i="1"/>
  <c r="H442" i="1"/>
  <c r="H443" i="1"/>
  <c r="H444" i="1"/>
  <c r="H445" i="1"/>
  <c r="H446" i="1"/>
  <c r="H447" i="1"/>
  <c r="H448" i="1"/>
  <c r="H449" i="1"/>
  <c r="H450" i="1"/>
  <c r="H451" i="1"/>
  <c r="H452" i="1"/>
  <c r="H453" i="1"/>
  <c r="H454" i="1"/>
  <c r="H455" i="1"/>
  <c r="H456" i="1"/>
  <c r="H457" i="1"/>
  <c r="H458" i="1"/>
  <c r="H459" i="1"/>
  <c r="H460" i="1"/>
  <c r="H461" i="1"/>
  <c r="H462" i="1"/>
  <c r="H463" i="1"/>
  <c r="H464" i="1"/>
  <c r="H465" i="1"/>
  <c r="H466" i="1"/>
  <c r="H467" i="1"/>
  <c r="H468" i="1"/>
  <c r="H469" i="1"/>
  <c r="H470" i="1"/>
  <c r="H471" i="1"/>
  <c r="H472" i="1"/>
  <c r="H473" i="1"/>
  <c r="H474" i="1"/>
  <c r="H475" i="1"/>
  <c r="H476" i="1"/>
  <c r="H477" i="1"/>
  <c r="H478" i="1"/>
  <c r="H479" i="1"/>
  <c r="H480" i="1"/>
  <c r="H481" i="1"/>
  <c r="H482" i="1"/>
  <c r="H483" i="1"/>
  <c r="H484" i="1"/>
  <c r="H485" i="1"/>
  <c r="H486" i="1"/>
  <c r="H487" i="1"/>
  <c r="H488" i="1"/>
  <c r="H489" i="1"/>
  <c r="H490" i="1"/>
  <c r="H491" i="1"/>
  <c r="H492" i="1"/>
  <c r="H493" i="1"/>
  <c r="H494" i="1"/>
  <c r="H495" i="1"/>
  <c r="H496" i="1"/>
  <c r="H497" i="1"/>
  <c r="H498" i="1"/>
  <c r="H499" i="1"/>
  <c r="H500" i="1"/>
  <c r="H501" i="1"/>
  <c r="H502" i="1"/>
  <c r="H503" i="1"/>
  <c r="H504" i="1"/>
  <c r="H505" i="1"/>
  <c r="H506" i="1"/>
  <c r="H507" i="1"/>
  <c r="H508" i="1"/>
  <c r="H509" i="1"/>
  <c r="H510" i="1"/>
  <c r="H511" i="1"/>
  <c r="H512" i="1"/>
  <c r="H513" i="1"/>
  <c r="H514" i="1"/>
  <c r="H515" i="1"/>
  <c r="H516" i="1"/>
  <c r="H517" i="1"/>
  <c r="H518" i="1"/>
  <c r="H519" i="1"/>
  <c r="H520" i="1"/>
  <c r="H521" i="1"/>
  <c r="H522" i="1"/>
  <c r="H523" i="1"/>
  <c r="H524" i="1"/>
  <c r="H525" i="1"/>
  <c r="H526" i="1"/>
  <c r="H527" i="1"/>
  <c r="H528" i="1"/>
  <c r="H529" i="1"/>
  <c r="H530" i="1"/>
  <c r="H531" i="1"/>
  <c r="H532" i="1"/>
  <c r="H533" i="1"/>
  <c r="H534" i="1"/>
  <c r="H535" i="1"/>
  <c r="H536" i="1"/>
  <c r="H537" i="1"/>
  <c r="H538" i="1"/>
  <c r="H539" i="1"/>
  <c r="H540" i="1"/>
  <c r="H541" i="1"/>
  <c r="H542" i="1"/>
  <c r="H543" i="1"/>
  <c r="H544" i="1"/>
  <c r="H545" i="1"/>
  <c r="H546" i="1"/>
  <c r="H547" i="1"/>
  <c r="H548" i="1"/>
  <c r="H549" i="1"/>
  <c r="H550" i="1"/>
  <c r="H551" i="1"/>
  <c r="H552" i="1"/>
  <c r="H553" i="1"/>
  <c r="H554" i="1"/>
  <c r="H555" i="1"/>
  <c r="H556" i="1"/>
  <c r="H557" i="1"/>
  <c r="H558" i="1"/>
  <c r="H559" i="1"/>
  <c r="H560" i="1"/>
  <c r="H561" i="1"/>
  <c r="H562" i="1"/>
  <c r="H563" i="1"/>
  <c r="H564" i="1"/>
  <c r="H565" i="1"/>
  <c r="H566" i="1"/>
  <c r="H567" i="1"/>
  <c r="H568" i="1"/>
  <c r="H569" i="1"/>
  <c r="H570" i="1"/>
  <c r="H571" i="1"/>
  <c r="H572" i="1"/>
  <c r="H573" i="1"/>
  <c r="H574" i="1"/>
  <c r="H575" i="1"/>
  <c r="H576" i="1"/>
  <c r="H577" i="1"/>
  <c r="H578" i="1"/>
  <c r="H579" i="1"/>
  <c r="H580" i="1"/>
  <c r="H581" i="1"/>
  <c r="H582" i="1"/>
  <c r="H583" i="1"/>
  <c r="H584" i="1"/>
  <c r="H585" i="1"/>
  <c r="H586" i="1"/>
  <c r="H587" i="1"/>
  <c r="H588" i="1"/>
  <c r="H589" i="1"/>
  <c r="H590" i="1"/>
  <c r="H591" i="1"/>
  <c r="H592" i="1"/>
  <c r="H593" i="1"/>
  <c r="H594" i="1"/>
  <c r="H595" i="1"/>
  <c r="H596" i="1"/>
  <c r="H597" i="1"/>
  <c r="H598" i="1"/>
  <c r="H599" i="1"/>
  <c r="H600" i="1"/>
  <c r="H601" i="1"/>
  <c r="H602" i="1"/>
  <c r="H603" i="1"/>
  <c r="H604" i="1"/>
  <c r="H605" i="1"/>
  <c r="H606" i="1"/>
  <c r="H607" i="1"/>
  <c r="H608" i="1"/>
  <c r="H609" i="1"/>
  <c r="H610" i="1"/>
  <c r="H611" i="1"/>
  <c r="H612" i="1"/>
  <c r="H613" i="1"/>
  <c r="H614" i="1"/>
  <c r="H615" i="1"/>
  <c r="H616" i="1"/>
  <c r="H617" i="1"/>
  <c r="H618" i="1"/>
  <c r="H619" i="1"/>
  <c r="H620" i="1"/>
  <c r="H621" i="1"/>
  <c r="H622" i="1"/>
  <c r="H623" i="1"/>
  <c r="H624" i="1"/>
  <c r="H625" i="1"/>
  <c r="H626" i="1"/>
  <c r="H627" i="1"/>
  <c r="H628" i="1"/>
  <c r="H629" i="1"/>
  <c r="H630" i="1"/>
  <c r="H631" i="1"/>
  <c r="H632" i="1"/>
  <c r="H633" i="1"/>
  <c r="H634" i="1"/>
  <c r="H635" i="1"/>
  <c r="H636" i="1"/>
  <c r="H637" i="1"/>
  <c r="H638" i="1"/>
  <c r="H639" i="1"/>
  <c r="H640" i="1"/>
  <c r="H641" i="1"/>
  <c r="H642" i="1"/>
  <c r="H643" i="1"/>
  <c r="H644" i="1"/>
  <c r="H645" i="1"/>
  <c r="H646" i="1"/>
  <c r="H647" i="1"/>
  <c r="H648" i="1"/>
  <c r="H649" i="1"/>
  <c r="H650" i="1"/>
  <c r="H651" i="1"/>
  <c r="H652" i="1"/>
  <c r="H653" i="1"/>
  <c r="H654" i="1"/>
  <c r="H655" i="1"/>
  <c r="H656" i="1"/>
  <c r="H657" i="1"/>
  <c r="H658" i="1"/>
  <c r="H659" i="1"/>
  <c r="H660" i="1"/>
  <c r="H661" i="1"/>
  <c r="H662" i="1"/>
  <c r="H663" i="1"/>
  <c r="H664" i="1"/>
  <c r="H665" i="1"/>
  <c r="H666" i="1"/>
  <c r="H667" i="1"/>
  <c r="H668" i="1"/>
  <c r="H669" i="1"/>
  <c r="H670" i="1"/>
  <c r="H671" i="1"/>
  <c r="H672" i="1"/>
  <c r="H673" i="1"/>
  <c r="H674" i="1"/>
  <c r="H675" i="1"/>
  <c r="H676" i="1"/>
  <c r="H677" i="1"/>
  <c r="H678" i="1"/>
  <c r="H679" i="1"/>
  <c r="H680" i="1"/>
  <c r="H681" i="1"/>
  <c r="H682" i="1"/>
  <c r="H683" i="1"/>
  <c r="H684" i="1"/>
  <c r="H685" i="1"/>
  <c r="H686" i="1"/>
  <c r="H687" i="1"/>
  <c r="H688" i="1"/>
  <c r="H689" i="1"/>
  <c r="H690" i="1"/>
  <c r="H691" i="1"/>
  <c r="H692" i="1"/>
  <c r="H693" i="1"/>
  <c r="H694" i="1"/>
  <c r="H695" i="1"/>
  <c r="H696" i="1"/>
  <c r="H697" i="1"/>
  <c r="H698" i="1"/>
  <c r="H699" i="1"/>
  <c r="H700" i="1"/>
  <c r="H701" i="1"/>
  <c r="H702" i="1"/>
  <c r="H703" i="1"/>
  <c r="H704" i="1"/>
  <c r="H705" i="1"/>
  <c r="H706" i="1"/>
  <c r="H707" i="1"/>
  <c r="H708" i="1"/>
  <c r="H709" i="1"/>
  <c r="H710" i="1"/>
  <c r="H711" i="1"/>
  <c r="H712" i="1"/>
  <c r="H713" i="1"/>
  <c r="H714" i="1"/>
  <c r="H715" i="1"/>
  <c r="H716" i="1"/>
  <c r="H717" i="1"/>
  <c r="H718" i="1"/>
  <c r="H719" i="1"/>
  <c r="H720" i="1"/>
  <c r="H721" i="1"/>
  <c r="H722" i="1"/>
  <c r="H723" i="1"/>
  <c r="H724" i="1"/>
  <c r="H725" i="1"/>
  <c r="H726" i="1"/>
  <c r="H727" i="1"/>
  <c r="H728" i="1"/>
  <c r="H729" i="1"/>
  <c r="H730" i="1"/>
  <c r="H731" i="1"/>
  <c r="H732" i="1"/>
  <c r="H733" i="1"/>
  <c r="H734" i="1"/>
  <c r="H735" i="1"/>
  <c r="H736" i="1"/>
  <c r="H737" i="1"/>
  <c r="H738" i="1"/>
  <c r="H739" i="1"/>
  <c r="H740" i="1"/>
  <c r="H741" i="1"/>
  <c r="H742" i="1"/>
  <c r="H743" i="1"/>
  <c r="H744" i="1"/>
  <c r="H745" i="1"/>
  <c r="H746" i="1"/>
  <c r="H747" i="1"/>
  <c r="H748" i="1"/>
  <c r="H749" i="1"/>
  <c r="H750" i="1"/>
  <c r="H751" i="1"/>
  <c r="H752" i="1"/>
  <c r="H753" i="1"/>
  <c r="H754" i="1"/>
  <c r="H755" i="1"/>
  <c r="H756" i="1"/>
  <c r="H757" i="1"/>
  <c r="H758" i="1"/>
  <c r="H759" i="1"/>
  <c r="H760" i="1"/>
  <c r="H761" i="1"/>
  <c r="H762" i="1"/>
  <c r="H763" i="1"/>
  <c r="H764" i="1"/>
  <c r="H765" i="1"/>
  <c r="H766" i="1"/>
  <c r="H767" i="1"/>
  <c r="H768" i="1"/>
  <c r="H769" i="1"/>
  <c r="H770" i="1"/>
  <c r="H771" i="1"/>
  <c r="H772" i="1"/>
  <c r="H773" i="1"/>
  <c r="H774" i="1"/>
  <c r="H775" i="1"/>
  <c r="H776" i="1"/>
  <c r="H777" i="1"/>
  <c r="H778" i="1"/>
  <c r="H779" i="1"/>
  <c r="H780" i="1"/>
  <c r="H781" i="1"/>
  <c r="H782" i="1"/>
  <c r="H783" i="1"/>
  <c r="H784" i="1"/>
  <c r="H785" i="1"/>
  <c r="H786" i="1"/>
  <c r="H787" i="1"/>
  <c r="H788" i="1"/>
  <c r="H789" i="1"/>
  <c r="H790" i="1"/>
  <c r="H791" i="1"/>
  <c r="H792" i="1"/>
  <c r="H793" i="1"/>
  <c r="H794" i="1"/>
  <c r="H795" i="1"/>
  <c r="H796" i="1"/>
  <c r="H797" i="1"/>
  <c r="H798" i="1"/>
  <c r="H799" i="1"/>
  <c r="H800" i="1"/>
  <c r="H801" i="1"/>
  <c r="H802" i="1"/>
  <c r="H803" i="1"/>
  <c r="H804" i="1"/>
  <c r="H805" i="1"/>
  <c r="H806" i="1"/>
  <c r="H807" i="1"/>
  <c r="H808" i="1"/>
  <c r="H809" i="1"/>
  <c r="H810" i="1"/>
  <c r="H811" i="1"/>
  <c r="H812" i="1"/>
  <c r="H813" i="1"/>
  <c r="H814" i="1"/>
  <c r="H815" i="1"/>
  <c r="H816" i="1"/>
  <c r="H817" i="1"/>
  <c r="H818" i="1"/>
  <c r="H819" i="1"/>
  <c r="H820" i="1"/>
  <c r="H821" i="1"/>
  <c r="H822" i="1"/>
  <c r="H823" i="1"/>
  <c r="H824" i="1"/>
  <c r="H825" i="1"/>
  <c r="H826" i="1"/>
  <c r="H827" i="1"/>
  <c r="H828" i="1"/>
  <c r="H829" i="1"/>
  <c r="H830" i="1"/>
  <c r="H831" i="1"/>
  <c r="H832" i="1"/>
  <c r="H833" i="1"/>
  <c r="H834" i="1"/>
  <c r="H835" i="1"/>
  <c r="H836" i="1"/>
  <c r="H837" i="1"/>
  <c r="H838" i="1"/>
  <c r="H839" i="1"/>
  <c r="H840" i="1"/>
  <c r="H841" i="1"/>
  <c r="H842" i="1"/>
  <c r="H843" i="1"/>
  <c r="H844" i="1"/>
  <c r="H845" i="1"/>
  <c r="H846" i="1"/>
  <c r="H847" i="1"/>
  <c r="H848" i="1"/>
  <c r="H849" i="1"/>
  <c r="H850" i="1"/>
  <c r="H851" i="1"/>
  <c r="H852" i="1"/>
  <c r="H853" i="1"/>
  <c r="H854" i="1"/>
  <c r="H855" i="1"/>
  <c r="H856" i="1"/>
  <c r="H857" i="1"/>
  <c r="H858" i="1"/>
  <c r="H859" i="1"/>
  <c r="H860" i="1"/>
  <c r="H861" i="1"/>
  <c r="H862" i="1"/>
  <c r="H863" i="1"/>
  <c r="H864" i="1"/>
  <c r="H865" i="1"/>
  <c r="H866" i="1"/>
  <c r="H867" i="1"/>
  <c r="H868" i="1"/>
  <c r="H869" i="1"/>
  <c r="H870" i="1"/>
  <c r="H871" i="1"/>
  <c r="H872" i="1"/>
  <c r="H873" i="1"/>
  <c r="H874" i="1"/>
  <c r="H875" i="1"/>
  <c r="H876" i="1"/>
  <c r="H877" i="1"/>
  <c r="H878" i="1"/>
  <c r="H879" i="1"/>
  <c r="H880" i="1"/>
  <c r="H881" i="1"/>
  <c r="H882" i="1"/>
  <c r="H883" i="1"/>
  <c r="H884" i="1"/>
  <c r="H885" i="1"/>
  <c r="H886" i="1"/>
  <c r="H887" i="1"/>
  <c r="H888" i="1"/>
  <c r="H889" i="1"/>
  <c r="H890" i="1"/>
  <c r="H891" i="1"/>
  <c r="H892" i="1"/>
  <c r="H893" i="1"/>
  <c r="H894" i="1"/>
  <c r="H895" i="1"/>
  <c r="H896" i="1"/>
  <c r="H897" i="1"/>
  <c r="H898" i="1"/>
  <c r="H899" i="1"/>
  <c r="H900" i="1"/>
  <c r="H901" i="1"/>
  <c r="H902" i="1"/>
  <c r="H903" i="1"/>
  <c r="H904" i="1"/>
  <c r="H905" i="1"/>
  <c r="H906" i="1"/>
  <c r="H907" i="1"/>
  <c r="H908" i="1"/>
  <c r="H909" i="1"/>
  <c r="H910" i="1"/>
  <c r="H911" i="1"/>
  <c r="H912" i="1"/>
  <c r="H913" i="1"/>
  <c r="H914" i="1"/>
  <c r="H915" i="1"/>
  <c r="H916" i="1"/>
  <c r="H917" i="1"/>
  <c r="H918" i="1"/>
  <c r="H919" i="1"/>
  <c r="H920" i="1"/>
  <c r="H921" i="1"/>
  <c r="H922" i="1"/>
  <c r="H923" i="1"/>
  <c r="H924" i="1"/>
  <c r="H925" i="1"/>
  <c r="H926" i="1"/>
  <c r="H927" i="1"/>
  <c r="H928" i="1"/>
  <c r="H929" i="1"/>
  <c r="H930" i="1"/>
  <c r="H931" i="1"/>
  <c r="H932" i="1"/>
  <c r="H933" i="1"/>
  <c r="H934" i="1"/>
  <c r="H935" i="1"/>
  <c r="H936" i="1"/>
  <c r="H937" i="1"/>
  <c r="H938" i="1"/>
  <c r="H939" i="1"/>
  <c r="H940" i="1"/>
  <c r="H941" i="1"/>
  <c r="H942" i="1"/>
  <c r="H943" i="1"/>
  <c r="H944" i="1"/>
  <c r="H945" i="1"/>
  <c r="H946" i="1"/>
  <c r="H947" i="1"/>
  <c r="H948" i="1"/>
  <c r="H949" i="1"/>
  <c r="H950" i="1"/>
  <c r="H951" i="1"/>
  <c r="H952" i="1"/>
  <c r="H953" i="1"/>
  <c r="H954" i="1"/>
  <c r="H955" i="1"/>
  <c r="H956" i="1"/>
  <c r="H957" i="1"/>
  <c r="H958" i="1"/>
  <c r="H959" i="1"/>
  <c r="H960" i="1"/>
  <c r="H961" i="1"/>
  <c r="H962" i="1"/>
  <c r="H963" i="1"/>
  <c r="H964" i="1"/>
  <c r="H965" i="1"/>
  <c r="H966" i="1"/>
  <c r="H967" i="1"/>
  <c r="H968" i="1"/>
  <c r="H969" i="1"/>
  <c r="H970" i="1"/>
  <c r="H971" i="1"/>
  <c r="H972" i="1"/>
  <c r="H973" i="1"/>
  <c r="H974" i="1"/>
  <c r="H975" i="1"/>
  <c r="H976" i="1"/>
  <c r="H977" i="1"/>
  <c r="H978" i="1"/>
  <c r="H979" i="1"/>
  <c r="H980" i="1"/>
  <c r="H981" i="1"/>
  <c r="H982" i="1"/>
  <c r="H983" i="1"/>
  <c r="H984" i="1"/>
  <c r="H985" i="1"/>
  <c r="H986" i="1"/>
  <c r="H987" i="1"/>
  <c r="H988" i="1"/>
  <c r="H989" i="1"/>
  <c r="H990" i="1"/>
  <c r="H991" i="1"/>
  <c r="H992" i="1"/>
  <c r="H993" i="1"/>
  <c r="H994" i="1"/>
  <c r="H995" i="1"/>
  <c r="H996" i="1"/>
  <c r="H997" i="1"/>
  <c r="H998" i="1"/>
  <c r="H999" i="1"/>
  <c r="H1000" i="1"/>
  <c r="H1001" i="1"/>
  <c r="H1002" i="1"/>
  <c r="H1003" i="1"/>
  <c r="H1004" i="1"/>
  <c r="H1005" i="1"/>
  <c r="H1006" i="1"/>
  <c r="H1007" i="1"/>
  <c r="H1008" i="1"/>
  <c r="H1009" i="1"/>
  <c r="H1010" i="1"/>
  <c r="H1011" i="1"/>
  <c r="H1012" i="1"/>
  <c r="H1013" i="1"/>
  <c r="H1014" i="1"/>
  <c r="H1015" i="1"/>
  <c r="H1016" i="1"/>
  <c r="H1017" i="1"/>
  <c r="H1018" i="1"/>
  <c r="H1019" i="1"/>
  <c r="H1020" i="1"/>
  <c r="H1021" i="1"/>
  <c r="H1022" i="1"/>
  <c r="H1023" i="1"/>
  <c r="H1024" i="1"/>
  <c r="H1025" i="1"/>
  <c r="H1026" i="1"/>
  <c r="H1027" i="1"/>
  <c r="H1028" i="1"/>
  <c r="H1029" i="1"/>
  <c r="H1030" i="1"/>
  <c r="H1031" i="1"/>
  <c r="H1032" i="1"/>
  <c r="H1033" i="1"/>
  <c r="H1034" i="1"/>
  <c r="H1035" i="1"/>
  <c r="H1036" i="1"/>
  <c r="H1037" i="1"/>
  <c r="H1038" i="1"/>
  <c r="H1039" i="1"/>
  <c r="H1040" i="1"/>
  <c r="H1041" i="1"/>
  <c r="H1042" i="1"/>
  <c r="H1043" i="1"/>
  <c r="H1044" i="1"/>
  <c r="H1045" i="1"/>
  <c r="H1046" i="1"/>
  <c r="H1047" i="1"/>
  <c r="H1048" i="1"/>
  <c r="H1049" i="1"/>
  <c r="H1050" i="1"/>
  <c r="H1051" i="1"/>
  <c r="H1052" i="1"/>
  <c r="H1053" i="1"/>
  <c r="H1054" i="1"/>
  <c r="H1055" i="1"/>
  <c r="H1056" i="1"/>
  <c r="H1057" i="1"/>
  <c r="H1058" i="1"/>
  <c r="H1059" i="1"/>
  <c r="H1060" i="1"/>
  <c r="H1061" i="1"/>
  <c r="H1062" i="1"/>
  <c r="H1063" i="1"/>
  <c r="H1064" i="1"/>
  <c r="H1065" i="1"/>
  <c r="H1066" i="1"/>
  <c r="H1067" i="1"/>
  <c r="H1068" i="1"/>
  <c r="H1069" i="1"/>
  <c r="H1070" i="1"/>
  <c r="H1071" i="1"/>
  <c r="H1072" i="1"/>
  <c r="H1073" i="1"/>
  <c r="H1074" i="1"/>
  <c r="H1075" i="1"/>
  <c r="H1076" i="1"/>
  <c r="H1077" i="1"/>
  <c r="H1078" i="1"/>
  <c r="H1079" i="1"/>
  <c r="H1080" i="1"/>
  <c r="H1081" i="1"/>
  <c r="H1082" i="1"/>
  <c r="H1083" i="1"/>
  <c r="H1084" i="1"/>
  <c r="H1085" i="1"/>
  <c r="H1086" i="1"/>
  <c r="H1087" i="1"/>
  <c r="H1088" i="1"/>
  <c r="H1089" i="1"/>
  <c r="H1090" i="1"/>
  <c r="H1091" i="1"/>
  <c r="H1092" i="1"/>
  <c r="H1093" i="1"/>
  <c r="H1094" i="1"/>
  <c r="H1095" i="1"/>
  <c r="H1096" i="1"/>
  <c r="H1097" i="1"/>
  <c r="H1098" i="1"/>
  <c r="H1099" i="1"/>
  <c r="H1100" i="1"/>
  <c r="H1101" i="1"/>
  <c r="H1102" i="1"/>
  <c r="H1103" i="1"/>
  <c r="H1104" i="1"/>
  <c r="H1105" i="1"/>
  <c r="H1106" i="1"/>
  <c r="H1107" i="1"/>
  <c r="H1108" i="1"/>
  <c r="H1109" i="1"/>
  <c r="H1110" i="1"/>
  <c r="H1111" i="1"/>
  <c r="H1112" i="1"/>
  <c r="H1113" i="1"/>
  <c r="H1114" i="1"/>
  <c r="H1115" i="1"/>
  <c r="H1116" i="1"/>
  <c r="H1117" i="1"/>
  <c r="H1118" i="1"/>
  <c r="H1119" i="1"/>
  <c r="H1120" i="1"/>
  <c r="H1121" i="1"/>
  <c r="H1122" i="1"/>
  <c r="H1123" i="1"/>
  <c r="H1124" i="1"/>
  <c r="H1125" i="1"/>
  <c r="H1126" i="1"/>
  <c r="H1127" i="1"/>
  <c r="H1128" i="1"/>
  <c r="H1129" i="1"/>
  <c r="H1130" i="1"/>
  <c r="H1131" i="1"/>
  <c r="H1132" i="1"/>
  <c r="H1133" i="1"/>
  <c r="H1134" i="1"/>
  <c r="H1135" i="1"/>
  <c r="H1136" i="1"/>
  <c r="H1137" i="1"/>
  <c r="H1138" i="1"/>
  <c r="H1139" i="1"/>
  <c r="H1140" i="1"/>
  <c r="H1141" i="1"/>
  <c r="H1142" i="1"/>
  <c r="H1143" i="1"/>
  <c r="H1144" i="1"/>
  <c r="H1145" i="1"/>
  <c r="H1146" i="1"/>
  <c r="H1147" i="1"/>
  <c r="H1148" i="1"/>
  <c r="H1149" i="1"/>
  <c r="H1150" i="1"/>
  <c r="H1151" i="1"/>
  <c r="H1152" i="1"/>
  <c r="H1153" i="1"/>
  <c r="H1154" i="1"/>
  <c r="H1155" i="1"/>
  <c r="H1156" i="1"/>
  <c r="H1157" i="1"/>
  <c r="H1158" i="1"/>
  <c r="H1159" i="1"/>
  <c r="H1160" i="1"/>
  <c r="H1161" i="1"/>
  <c r="H1162" i="1"/>
  <c r="H1163" i="1"/>
  <c r="H1164" i="1"/>
  <c r="H1165" i="1"/>
  <c r="H1166" i="1"/>
  <c r="H1167" i="1"/>
  <c r="H1168" i="1"/>
  <c r="H1169" i="1"/>
  <c r="H1170" i="1"/>
  <c r="H1171" i="1"/>
  <c r="H1172" i="1"/>
  <c r="H1173" i="1"/>
  <c r="H1174" i="1"/>
  <c r="H1175" i="1"/>
  <c r="H1176" i="1"/>
  <c r="H1177" i="1"/>
  <c r="H1178" i="1"/>
  <c r="H1179" i="1"/>
  <c r="H1180" i="1"/>
  <c r="H1181" i="1"/>
  <c r="H1182" i="1"/>
  <c r="H1183" i="1"/>
  <c r="H1184" i="1"/>
  <c r="H1185" i="1"/>
  <c r="H1186" i="1"/>
  <c r="H1187" i="1"/>
  <c r="H1188" i="1"/>
  <c r="H1189" i="1"/>
  <c r="H1190" i="1"/>
  <c r="H1191" i="1"/>
  <c r="H1192" i="1"/>
  <c r="H1193" i="1"/>
  <c r="H1194" i="1"/>
  <c r="H1195" i="1"/>
  <c r="H1196" i="1"/>
  <c r="H1197" i="1"/>
  <c r="H1198" i="1"/>
  <c r="H1199" i="1"/>
  <c r="H1200" i="1"/>
  <c r="H1201" i="1"/>
  <c r="H1202" i="1"/>
  <c r="H1203" i="1"/>
  <c r="H1204" i="1"/>
  <c r="H1205" i="1"/>
  <c r="H1206" i="1"/>
  <c r="H1207" i="1"/>
  <c r="H1208" i="1"/>
  <c r="H1209" i="1"/>
  <c r="H1210" i="1"/>
  <c r="H1211" i="1"/>
  <c r="H1212" i="1"/>
  <c r="H1213" i="1"/>
  <c r="H1214" i="1"/>
  <c r="H1215" i="1"/>
  <c r="H1216" i="1"/>
  <c r="H1217" i="1"/>
  <c r="H1218" i="1"/>
  <c r="H1219" i="1"/>
  <c r="H1220" i="1"/>
  <c r="H1221" i="1"/>
  <c r="H1222" i="1"/>
  <c r="H1223" i="1"/>
  <c r="H1224" i="1"/>
  <c r="H1225" i="1"/>
  <c r="H1226" i="1"/>
  <c r="H1227" i="1"/>
  <c r="H1228" i="1"/>
  <c r="H1229" i="1"/>
  <c r="H1230" i="1"/>
  <c r="H1231" i="1"/>
  <c r="H1232" i="1"/>
  <c r="H1233" i="1"/>
  <c r="H1234" i="1"/>
  <c r="H1235" i="1"/>
  <c r="H1236" i="1"/>
  <c r="H1237" i="1"/>
  <c r="H1238" i="1"/>
  <c r="H1239" i="1"/>
  <c r="H1240" i="1"/>
  <c r="H1241" i="1"/>
  <c r="H1242" i="1"/>
  <c r="H1243" i="1"/>
  <c r="H1244" i="1"/>
  <c r="H1245" i="1"/>
  <c r="H1246" i="1"/>
  <c r="H1247" i="1"/>
  <c r="H1248" i="1"/>
  <c r="H1249" i="1"/>
  <c r="H1250" i="1"/>
  <c r="H1251" i="1"/>
  <c r="H1252" i="1"/>
  <c r="H1253" i="1"/>
  <c r="H1254" i="1"/>
  <c r="H1255" i="1"/>
  <c r="H1256" i="1"/>
  <c r="H1257" i="1"/>
  <c r="H1258" i="1"/>
  <c r="H1259" i="1"/>
  <c r="H1260" i="1"/>
  <c r="H1261" i="1"/>
  <c r="H1262" i="1"/>
  <c r="H1263" i="1"/>
  <c r="H1264" i="1"/>
  <c r="H1265" i="1"/>
  <c r="H1266" i="1"/>
  <c r="H1267" i="1"/>
  <c r="H1268" i="1"/>
  <c r="H1269" i="1"/>
  <c r="H1270" i="1"/>
  <c r="H1271" i="1"/>
  <c r="H1272" i="1"/>
  <c r="H1273" i="1"/>
  <c r="H1274" i="1"/>
  <c r="H1275" i="1"/>
  <c r="H1276" i="1"/>
  <c r="H1277" i="1"/>
  <c r="H1278" i="1"/>
  <c r="H1279" i="1"/>
  <c r="H1280" i="1"/>
  <c r="H1281" i="1"/>
  <c r="H1282" i="1"/>
  <c r="H1283" i="1"/>
  <c r="H1284" i="1"/>
  <c r="H1285" i="1"/>
  <c r="H1286" i="1"/>
  <c r="H1287" i="1"/>
  <c r="H1288" i="1"/>
  <c r="H1289" i="1"/>
  <c r="H1290" i="1"/>
  <c r="H1291" i="1"/>
  <c r="H1292" i="1"/>
  <c r="H1293" i="1"/>
  <c r="H1294" i="1"/>
  <c r="H1295" i="1"/>
  <c r="H1296" i="1"/>
  <c r="H1297" i="1"/>
  <c r="H1298" i="1"/>
  <c r="H1299" i="1"/>
  <c r="H1300" i="1"/>
  <c r="H1301" i="1"/>
  <c r="H1302" i="1"/>
  <c r="H1303" i="1"/>
  <c r="H1304" i="1"/>
  <c r="H1305" i="1"/>
  <c r="H1306" i="1"/>
  <c r="H1307" i="1"/>
  <c r="H1308" i="1"/>
  <c r="H1309" i="1"/>
  <c r="H1310" i="1"/>
  <c r="H1311" i="1"/>
  <c r="H1312" i="1"/>
  <c r="H1313" i="1"/>
  <c r="H1314" i="1"/>
  <c r="H1315" i="1"/>
  <c r="H1316" i="1"/>
  <c r="H1317" i="1"/>
  <c r="H1318" i="1"/>
  <c r="H1319" i="1"/>
  <c r="H1320" i="1"/>
  <c r="H1321" i="1"/>
  <c r="H1322" i="1"/>
  <c r="H1323" i="1"/>
  <c r="H1324" i="1"/>
  <c r="H1325" i="1"/>
  <c r="H1326" i="1"/>
  <c r="H1327" i="1"/>
  <c r="H1328" i="1"/>
  <c r="H1329" i="1"/>
  <c r="H1330" i="1"/>
  <c r="H1331" i="1"/>
  <c r="H1332" i="1"/>
  <c r="H1333" i="1"/>
  <c r="H1334" i="1"/>
  <c r="H1335" i="1"/>
  <c r="H1336" i="1"/>
  <c r="H1337" i="1"/>
  <c r="H1338" i="1"/>
  <c r="H1339" i="1"/>
  <c r="H1340" i="1"/>
  <c r="H1341" i="1"/>
  <c r="H1342" i="1"/>
  <c r="H1343" i="1"/>
  <c r="H1344" i="1"/>
  <c r="H1345" i="1"/>
  <c r="H1346" i="1"/>
  <c r="H1347" i="1"/>
  <c r="H1348" i="1"/>
  <c r="H1349" i="1"/>
  <c r="H1350" i="1"/>
  <c r="H1351" i="1"/>
  <c r="H1352" i="1"/>
  <c r="H1353" i="1"/>
  <c r="H1354" i="1"/>
  <c r="H1355" i="1"/>
  <c r="H1356" i="1"/>
  <c r="H1357" i="1"/>
  <c r="H1358" i="1"/>
  <c r="H1359" i="1"/>
  <c r="H1360" i="1"/>
  <c r="H1361" i="1"/>
  <c r="H1362" i="1"/>
  <c r="H1363" i="1"/>
  <c r="H1364" i="1"/>
  <c r="H1365" i="1"/>
  <c r="H1366" i="1"/>
  <c r="H1367" i="1"/>
  <c r="H1368" i="1"/>
  <c r="H1369" i="1"/>
  <c r="H1370" i="1"/>
  <c r="H1371" i="1"/>
  <c r="H1372" i="1"/>
  <c r="H1373" i="1"/>
  <c r="H1374" i="1"/>
  <c r="H1375" i="1"/>
  <c r="H1376" i="1"/>
  <c r="H1377" i="1"/>
  <c r="H1378" i="1"/>
  <c r="H1379" i="1"/>
  <c r="H1380" i="1"/>
  <c r="H1381" i="1"/>
  <c r="H1382" i="1"/>
  <c r="H1383" i="1"/>
  <c r="H1384" i="1"/>
  <c r="H1385" i="1"/>
  <c r="H1386" i="1"/>
  <c r="H1387" i="1"/>
  <c r="H1388" i="1"/>
  <c r="H1389" i="1"/>
  <c r="H1390" i="1"/>
  <c r="H1391" i="1"/>
  <c r="H1392" i="1"/>
  <c r="H1393" i="1"/>
  <c r="H1394" i="1"/>
  <c r="H1395" i="1"/>
  <c r="H1396" i="1"/>
  <c r="H1397" i="1"/>
  <c r="H1398" i="1"/>
  <c r="H1399" i="1"/>
  <c r="H1400" i="1"/>
  <c r="H1401" i="1"/>
  <c r="H1402" i="1"/>
  <c r="H1403" i="1"/>
  <c r="H1404" i="1"/>
  <c r="H1405" i="1"/>
  <c r="H1406" i="1"/>
  <c r="H1407" i="1"/>
  <c r="H1408" i="1"/>
  <c r="H1409" i="1"/>
  <c r="H1410" i="1"/>
  <c r="H1411" i="1"/>
  <c r="H1412" i="1"/>
  <c r="H1413" i="1"/>
  <c r="H1414" i="1"/>
  <c r="H1415" i="1"/>
  <c r="H1416" i="1"/>
  <c r="H1417" i="1"/>
  <c r="H1418" i="1"/>
  <c r="H1419" i="1"/>
  <c r="H1420" i="1"/>
  <c r="H1421" i="1"/>
  <c r="H1422" i="1"/>
  <c r="H1423" i="1"/>
  <c r="H1424" i="1"/>
  <c r="H1425" i="1"/>
  <c r="H1426" i="1"/>
  <c r="H1427" i="1"/>
  <c r="H1428" i="1"/>
  <c r="H1429" i="1"/>
  <c r="H1430" i="1"/>
  <c r="H1431" i="1"/>
  <c r="H1432" i="1"/>
  <c r="H1433" i="1"/>
  <c r="H1434" i="1"/>
  <c r="H1435" i="1"/>
  <c r="H1436" i="1"/>
  <c r="H1437" i="1"/>
  <c r="H1438" i="1"/>
  <c r="H1439" i="1"/>
  <c r="H1440" i="1"/>
  <c r="H1441" i="1"/>
  <c r="H1442" i="1"/>
  <c r="H1443" i="1"/>
  <c r="H1444" i="1"/>
  <c r="H1445" i="1"/>
  <c r="H1446" i="1"/>
  <c r="H1447" i="1"/>
  <c r="H1448" i="1"/>
  <c r="H1449" i="1"/>
  <c r="H1450" i="1"/>
  <c r="H1451" i="1"/>
  <c r="H1452" i="1"/>
  <c r="H1453" i="1"/>
  <c r="H1454" i="1"/>
  <c r="H1455" i="1"/>
  <c r="H1456" i="1"/>
  <c r="H1457" i="1"/>
  <c r="H1458" i="1"/>
  <c r="H1459" i="1"/>
  <c r="H1460" i="1"/>
  <c r="H1461" i="1"/>
  <c r="H1462" i="1"/>
  <c r="H1463" i="1"/>
  <c r="H1464" i="1"/>
  <c r="H1465" i="1"/>
  <c r="H1466" i="1"/>
  <c r="H1467" i="1"/>
  <c r="H1468" i="1"/>
  <c r="H1469" i="1"/>
  <c r="H1470" i="1"/>
  <c r="H1471" i="1"/>
  <c r="H1472" i="1"/>
  <c r="H1473" i="1"/>
  <c r="H1474" i="1"/>
  <c r="H1475" i="1"/>
  <c r="H1476" i="1"/>
  <c r="H1477" i="1"/>
  <c r="H1478" i="1"/>
  <c r="H1479" i="1"/>
  <c r="H1480" i="1"/>
  <c r="H1481" i="1"/>
  <c r="H1482" i="1"/>
  <c r="H1483" i="1"/>
  <c r="H1484" i="1"/>
  <c r="H1485" i="1"/>
  <c r="H1486" i="1"/>
  <c r="H1487" i="1"/>
  <c r="H1488" i="1"/>
  <c r="H1489" i="1"/>
  <c r="H1490" i="1"/>
  <c r="H1491" i="1"/>
  <c r="H1492" i="1"/>
  <c r="H1493" i="1"/>
  <c r="H1494" i="1"/>
  <c r="H1495" i="1"/>
  <c r="H1496" i="1"/>
  <c r="H1497" i="1"/>
  <c r="H1498" i="1"/>
  <c r="H1499" i="1"/>
  <c r="H1500" i="1"/>
  <c r="H1501" i="1"/>
  <c r="H1502" i="1"/>
  <c r="H1503" i="1"/>
  <c r="H1504" i="1"/>
  <c r="H1505" i="1"/>
  <c r="H1506" i="1"/>
  <c r="H1507" i="1"/>
  <c r="H1508" i="1"/>
  <c r="H1509" i="1"/>
  <c r="H1510" i="1"/>
  <c r="H1511" i="1"/>
  <c r="H1512" i="1"/>
  <c r="H1513" i="1"/>
  <c r="H1514" i="1"/>
  <c r="H1515" i="1"/>
  <c r="H1516" i="1"/>
  <c r="H1517" i="1"/>
  <c r="H1518" i="1"/>
  <c r="H1519" i="1"/>
  <c r="H1520" i="1"/>
  <c r="H1521" i="1"/>
  <c r="H1522" i="1"/>
  <c r="H1523" i="1"/>
  <c r="H1524" i="1"/>
  <c r="H1525" i="1"/>
  <c r="H1526" i="1"/>
  <c r="H1527" i="1"/>
  <c r="H1528" i="1"/>
  <c r="H1529" i="1"/>
  <c r="H1530" i="1"/>
  <c r="H1531" i="1"/>
  <c r="H1532" i="1"/>
  <c r="H1533" i="1"/>
  <c r="H1534" i="1"/>
  <c r="H1535" i="1"/>
  <c r="H1536" i="1"/>
  <c r="H1537" i="1"/>
  <c r="H1538" i="1"/>
  <c r="H1539" i="1"/>
  <c r="H1540" i="1"/>
  <c r="H1541" i="1"/>
  <c r="H1542" i="1"/>
  <c r="H1543" i="1"/>
  <c r="H1544" i="1"/>
  <c r="H1545" i="1"/>
  <c r="H1546" i="1"/>
  <c r="H1547" i="1"/>
  <c r="H1548" i="1"/>
  <c r="H1549" i="1"/>
  <c r="H1550" i="1"/>
  <c r="H1551" i="1"/>
  <c r="H1552" i="1"/>
  <c r="H1553" i="1"/>
  <c r="H1554" i="1"/>
  <c r="H1555" i="1"/>
  <c r="H1556" i="1"/>
  <c r="H1557" i="1"/>
  <c r="H1558" i="1"/>
  <c r="H1559" i="1"/>
  <c r="H1560" i="1"/>
  <c r="H1561" i="1"/>
  <c r="H1562" i="1"/>
  <c r="H1563" i="1"/>
  <c r="H1564" i="1"/>
  <c r="H1565" i="1"/>
  <c r="H1566" i="1"/>
  <c r="H1567" i="1"/>
  <c r="H1568" i="1"/>
  <c r="H1569" i="1"/>
  <c r="H1570" i="1"/>
  <c r="H1571" i="1"/>
  <c r="H1572" i="1"/>
  <c r="H1573" i="1"/>
  <c r="H1574" i="1"/>
  <c r="H1575" i="1"/>
  <c r="H1576" i="1"/>
  <c r="H1577" i="1"/>
  <c r="H1578" i="1"/>
  <c r="H1579" i="1"/>
  <c r="H1580" i="1"/>
  <c r="H1581" i="1"/>
  <c r="H1582" i="1"/>
  <c r="H1583" i="1"/>
  <c r="H1584" i="1"/>
  <c r="H1585" i="1"/>
  <c r="H1586" i="1"/>
  <c r="H1587" i="1"/>
  <c r="H1588" i="1"/>
  <c r="H1589" i="1"/>
  <c r="H1590" i="1"/>
  <c r="H1591" i="1"/>
  <c r="H1592" i="1"/>
  <c r="H1593" i="1"/>
  <c r="H1594" i="1"/>
  <c r="H1595" i="1"/>
  <c r="H1596" i="1"/>
  <c r="H1597" i="1"/>
  <c r="H1598" i="1"/>
  <c r="H1599" i="1"/>
  <c r="H1600" i="1"/>
  <c r="H1601" i="1"/>
  <c r="H1602" i="1"/>
  <c r="H1603" i="1"/>
  <c r="H1604" i="1"/>
  <c r="H1605" i="1"/>
  <c r="H1606" i="1"/>
  <c r="H1607" i="1"/>
  <c r="H1608" i="1"/>
  <c r="H1609" i="1"/>
  <c r="H1610" i="1"/>
  <c r="H1611" i="1"/>
  <c r="H1612" i="1"/>
  <c r="H1613" i="1"/>
  <c r="H1614" i="1"/>
  <c r="H1615" i="1"/>
  <c r="H1616" i="1"/>
  <c r="H1617" i="1"/>
  <c r="H1618" i="1"/>
  <c r="H1619" i="1"/>
  <c r="H1620" i="1"/>
  <c r="H1621" i="1"/>
  <c r="H1622" i="1"/>
  <c r="H1623" i="1"/>
  <c r="H1624" i="1"/>
  <c r="H1625" i="1"/>
  <c r="H1626" i="1"/>
  <c r="H1627" i="1"/>
  <c r="H1628" i="1"/>
  <c r="H1629" i="1"/>
  <c r="H1630" i="1"/>
  <c r="H1631" i="1"/>
  <c r="H1632" i="1"/>
  <c r="H1633" i="1"/>
  <c r="H1634" i="1"/>
  <c r="H1635" i="1"/>
  <c r="H1636" i="1"/>
  <c r="H1637" i="1"/>
  <c r="H1638" i="1"/>
  <c r="H1639" i="1"/>
  <c r="H1640" i="1"/>
  <c r="H1641" i="1"/>
  <c r="H1642" i="1"/>
  <c r="H1643" i="1"/>
  <c r="H1644" i="1"/>
  <c r="H1645" i="1"/>
  <c r="H1646" i="1"/>
  <c r="H1647" i="1"/>
  <c r="H1648" i="1"/>
  <c r="H1649" i="1"/>
  <c r="H1650" i="1"/>
  <c r="H1651" i="1"/>
  <c r="H1652" i="1"/>
  <c r="H1653" i="1"/>
  <c r="H1654" i="1"/>
  <c r="H1655" i="1"/>
  <c r="H1656" i="1"/>
  <c r="H1657" i="1"/>
  <c r="H1658" i="1"/>
  <c r="H1659" i="1"/>
  <c r="H1660" i="1"/>
  <c r="H1661" i="1"/>
  <c r="H1662" i="1"/>
  <c r="H1663" i="1"/>
  <c r="H1664" i="1"/>
  <c r="H1665" i="1"/>
  <c r="H1666" i="1"/>
  <c r="H1667" i="1"/>
  <c r="H1668" i="1"/>
  <c r="H1669" i="1"/>
  <c r="H1670" i="1"/>
  <c r="H1671" i="1"/>
  <c r="H1672" i="1"/>
  <c r="H1673" i="1"/>
  <c r="H1674" i="1"/>
  <c r="H1675" i="1"/>
  <c r="H1676" i="1"/>
  <c r="H1677" i="1"/>
  <c r="H1678" i="1"/>
  <c r="H1679" i="1"/>
  <c r="H1680" i="1"/>
  <c r="H1681" i="1"/>
  <c r="H1682" i="1"/>
  <c r="H1683" i="1"/>
  <c r="H1684" i="1"/>
  <c r="H1685" i="1"/>
  <c r="H1686" i="1"/>
  <c r="H1687" i="1"/>
  <c r="H1688" i="1"/>
  <c r="H1689" i="1"/>
  <c r="H1690" i="1"/>
  <c r="H1691" i="1"/>
  <c r="H1692" i="1"/>
  <c r="H1693" i="1"/>
  <c r="H1694" i="1"/>
  <c r="H1695" i="1"/>
  <c r="H1696" i="1"/>
  <c r="H1697" i="1"/>
  <c r="H1698" i="1"/>
  <c r="H1699" i="1"/>
  <c r="H1700" i="1"/>
  <c r="H1701" i="1"/>
  <c r="H1702" i="1"/>
  <c r="H1703" i="1"/>
  <c r="H1704" i="1"/>
  <c r="H1705" i="1"/>
  <c r="H1706" i="1"/>
  <c r="H1707" i="1"/>
  <c r="H1708" i="1"/>
  <c r="H1709" i="1"/>
  <c r="H1710" i="1"/>
  <c r="H1711" i="1"/>
  <c r="H1712" i="1"/>
  <c r="H1713" i="1"/>
  <c r="H1714" i="1"/>
  <c r="H1715" i="1"/>
  <c r="H1716" i="1"/>
  <c r="H1717" i="1"/>
  <c r="H1718" i="1"/>
  <c r="H1719" i="1"/>
  <c r="H1720" i="1"/>
  <c r="H1721" i="1"/>
  <c r="H1722" i="1"/>
  <c r="H1723" i="1"/>
  <c r="H1724" i="1"/>
  <c r="H1725" i="1"/>
  <c r="H1726" i="1"/>
  <c r="H1727" i="1"/>
  <c r="H1728" i="1"/>
  <c r="H1729" i="1"/>
  <c r="H1730" i="1"/>
  <c r="H1731" i="1"/>
  <c r="H1732" i="1"/>
  <c r="H1733" i="1"/>
  <c r="H1734" i="1"/>
  <c r="H1735" i="1"/>
  <c r="H1736" i="1"/>
  <c r="H1737" i="1"/>
  <c r="H1738" i="1"/>
  <c r="H1739" i="1"/>
  <c r="H1740" i="1"/>
  <c r="H1741" i="1"/>
  <c r="H1742" i="1"/>
  <c r="H1743" i="1"/>
  <c r="H1744" i="1"/>
  <c r="H1745" i="1"/>
  <c r="H1746" i="1"/>
  <c r="H1747" i="1"/>
  <c r="H1748" i="1"/>
  <c r="H1749" i="1"/>
  <c r="H1750" i="1"/>
  <c r="H1751" i="1"/>
  <c r="H1752" i="1"/>
  <c r="H1753" i="1"/>
  <c r="H1754" i="1"/>
  <c r="H1755" i="1"/>
  <c r="H1756" i="1"/>
  <c r="H1757" i="1"/>
  <c r="H1758" i="1"/>
  <c r="H1759" i="1"/>
  <c r="H1760" i="1"/>
  <c r="H1761" i="1"/>
  <c r="H1762" i="1"/>
  <c r="H1763" i="1"/>
  <c r="H1764" i="1"/>
  <c r="H1765" i="1"/>
  <c r="H1766" i="1"/>
  <c r="H1767" i="1"/>
  <c r="H1768" i="1"/>
  <c r="H1769" i="1"/>
  <c r="H1770" i="1"/>
  <c r="H1771" i="1"/>
  <c r="H1772" i="1"/>
  <c r="H1773" i="1"/>
  <c r="H1774" i="1"/>
  <c r="H1775" i="1"/>
  <c r="H1776" i="1"/>
  <c r="H1777" i="1"/>
  <c r="H1778" i="1"/>
  <c r="H1779" i="1"/>
  <c r="H1780" i="1"/>
  <c r="H1781" i="1"/>
  <c r="H1782" i="1"/>
  <c r="H1783" i="1"/>
  <c r="H1784" i="1"/>
  <c r="H1785" i="1"/>
  <c r="H1786" i="1"/>
  <c r="H1787" i="1"/>
  <c r="H1788" i="1"/>
  <c r="H1789" i="1"/>
  <c r="H1790" i="1"/>
  <c r="H1791" i="1"/>
  <c r="H1792" i="1"/>
  <c r="H1793" i="1"/>
  <c r="H1794" i="1"/>
  <c r="H1795" i="1"/>
  <c r="H1796" i="1"/>
  <c r="H1797" i="1"/>
  <c r="H1798" i="1"/>
  <c r="H1799" i="1"/>
  <c r="H1800" i="1"/>
  <c r="H1801" i="1"/>
  <c r="H1802" i="1"/>
  <c r="H1803" i="1"/>
  <c r="H1804" i="1"/>
  <c r="H1805" i="1"/>
  <c r="H1806" i="1"/>
  <c r="H1807" i="1"/>
  <c r="H1808" i="1"/>
  <c r="H1809" i="1"/>
  <c r="H1810" i="1"/>
  <c r="H1811" i="1"/>
  <c r="H1812" i="1"/>
  <c r="H1813" i="1"/>
  <c r="H1814" i="1"/>
  <c r="H1815" i="1"/>
  <c r="H1816" i="1"/>
  <c r="H1817" i="1"/>
  <c r="H1818" i="1"/>
  <c r="H1819" i="1"/>
  <c r="H1820" i="1"/>
  <c r="H1821" i="1"/>
  <c r="H1822" i="1"/>
  <c r="H1823" i="1"/>
  <c r="H1824" i="1"/>
  <c r="H1825" i="1"/>
  <c r="H1826" i="1"/>
  <c r="H1827" i="1"/>
  <c r="H1828" i="1"/>
  <c r="H1829" i="1"/>
  <c r="H1830" i="1"/>
  <c r="H1831" i="1"/>
  <c r="H1832" i="1"/>
  <c r="H1833" i="1"/>
  <c r="H1834" i="1"/>
  <c r="H1835" i="1"/>
  <c r="H1836" i="1"/>
  <c r="H1837" i="1"/>
  <c r="H1838" i="1"/>
  <c r="H1839" i="1"/>
  <c r="H1840" i="1"/>
  <c r="H1841" i="1"/>
  <c r="H1842" i="1"/>
  <c r="H1843" i="1"/>
  <c r="H1844" i="1"/>
  <c r="H1845" i="1"/>
  <c r="H1846" i="1"/>
  <c r="H1847" i="1"/>
  <c r="H1848" i="1"/>
  <c r="H1849" i="1"/>
  <c r="H1850" i="1"/>
  <c r="H1851" i="1"/>
  <c r="H1852" i="1"/>
  <c r="H1853" i="1"/>
  <c r="H1854" i="1"/>
  <c r="H1855" i="1"/>
  <c r="H1856" i="1"/>
  <c r="H1857" i="1"/>
  <c r="H1858" i="1"/>
  <c r="H1859" i="1"/>
  <c r="H1860" i="1"/>
  <c r="H1861" i="1"/>
  <c r="H1862" i="1"/>
  <c r="H1863" i="1"/>
  <c r="H1864" i="1"/>
  <c r="H1865" i="1"/>
  <c r="H1866" i="1"/>
  <c r="H1867" i="1"/>
  <c r="H1868" i="1"/>
  <c r="H1869" i="1"/>
  <c r="H1870" i="1"/>
  <c r="H1871" i="1"/>
  <c r="H1872" i="1"/>
  <c r="H1873" i="1"/>
  <c r="H1874" i="1"/>
  <c r="H1875" i="1"/>
  <c r="H1876" i="1"/>
  <c r="H1877" i="1"/>
  <c r="H1878" i="1"/>
  <c r="H1879" i="1"/>
  <c r="H1880" i="1"/>
  <c r="H1881" i="1"/>
  <c r="H1882" i="1"/>
  <c r="H1883" i="1"/>
  <c r="H1884" i="1"/>
  <c r="H1885" i="1"/>
  <c r="H1886" i="1"/>
  <c r="H1887" i="1"/>
  <c r="H1888" i="1"/>
  <c r="H1889" i="1"/>
  <c r="H1890" i="1"/>
  <c r="H1891" i="1"/>
  <c r="H1892" i="1"/>
  <c r="H1893" i="1"/>
  <c r="H1894" i="1"/>
  <c r="H1895" i="1"/>
  <c r="H1896" i="1"/>
  <c r="H1897" i="1"/>
  <c r="H1898" i="1"/>
  <c r="H1899" i="1"/>
  <c r="H1900" i="1"/>
  <c r="H1901" i="1"/>
  <c r="H1902" i="1"/>
  <c r="H1903" i="1"/>
  <c r="H1904" i="1"/>
  <c r="H1905" i="1"/>
  <c r="H1906" i="1"/>
  <c r="H1907" i="1"/>
  <c r="H1908" i="1"/>
  <c r="H1909" i="1"/>
  <c r="H1910" i="1"/>
  <c r="H1911" i="1"/>
  <c r="H1912" i="1"/>
  <c r="H1913" i="1"/>
  <c r="H1914" i="1"/>
  <c r="H1915" i="1"/>
  <c r="H1916" i="1"/>
  <c r="H1917" i="1"/>
  <c r="H1918" i="1"/>
  <c r="H1919" i="1"/>
  <c r="H1920" i="1"/>
  <c r="H1921" i="1"/>
  <c r="H1922" i="1"/>
  <c r="H1923" i="1"/>
  <c r="H1924" i="1"/>
  <c r="H1925" i="1"/>
  <c r="H1926" i="1"/>
  <c r="H1927" i="1"/>
  <c r="H1928" i="1"/>
  <c r="H1929" i="1"/>
  <c r="H1930" i="1"/>
  <c r="H1931" i="1"/>
  <c r="H1932" i="1"/>
  <c r="H1933" i="1"/>
  <c r="H1934" i="1"/>
  <c r="H1935" i="1"/>
  <c r="H1936" i="1"/>
  <c r="H1937" i="1"/>
  <c r="H1938" i="1"/>
  <c r="H1939" i="1"/>
  <c r="H1940" i="1"/>
  <c r="H1941" i="1"/>
  <c r="H1942" i="1"/>
  <c r="H1943" i="1"/>
  <c r="H1944" i="1"/>
  <c r="H1945" i="1"/>
  <c r="H1946" i="1"/>
  <c r="H1947" i="1"/>
  <c r="H1948" i="1"/>
  <c r="H1949" i="1"/>
  <c r="H1950" i="1"/>
  <c r="H1951" i="1"/>
  <c r="H1952" i="1"/>
  <c r="H1953" i="1"/>
  <c r="H1954" i="1"/>
  <c r="H1955" i="1"/>
  <c r="H1956" i="1"/>
  <c r="H1957" i="1"/>
  <c r="H1958" i="1"/>
  <c r="H1959" i="1"/>
  <c r="H1960" i="1"/>
  <c r="H1961" i="1"/>
  <c r="H1962" i="1"/>
  <c r="H1963" i="1"/>
  <c r="H1964" i="1"/>
  <c r="H1965" i="1"/>
  <c r="H1966" i="1"/>
  <c r="H1967" i="1"/>
  <c r="H1968" i="1"/>
  <c r="H1969" i="1"/>
  <c r="H1970" i="1"/>
  <c r="H1971" i="1"/>
  <c r="H1972" i="1"/>
  <c r="H1973" i="1"/>
  <c r="H1974" i="1"/>
  <c r="H1975" i="1"/>
  <c r="H1976" i="1"/>
  <c r="H1977" i="1"/>
  <c r="H1978" i="1"/>
  <c r="H1979" i="1"/>
  <c r="H1980" i="1"/>
  <c r="H1981" i="1"/>
  <c r="H1982" i="1"/>
  <c r="H1983" i="1"/>
  <c r="H1984" i="1"/>
  <c r="H1985" i="1"/>
  <c r="H1986" i="1"/>
  <c r="H1987" i="1"/>
  <c r="H1988" i="1"/>
  <c r="H1989" i="1"/>
  <c r="H1990" i="1"/>
  <c r="H1991" i="1"/>
  <c r="H1992" i="1"/>
  <c r="H1993" i="1"/>
  <c r="H1994" i="1"/>
  <c r="H1995" i="1"/>
  <c r="H1996" i="1"/>
  <c r="H1997" i="1"/>
  <c r="H1998" i="1"/>
  <c r="H1999" i="1"/>
  <c r="H2000" i="1"/>
  <c r="H2001" i="1"/>
  <c r="H2002" i="1"/>
  <c r="H2003" i="1"/>
  <c r="H2004" i="1"/>
  <c r="H2005" i="1"/>
  <c r="H2006" i="1"/>
  <c r="H2007" i="1"/>
  <c r="H2008" i="1"/>
  <c r="H2009" i="1"/>
  <c r="H2010" i="1"/>
  <c r="H2011" i="1"/>
  <c r="H2012" i="1"/>
  <c r="H2013" i="1"/>
  <c r="H2014" i="1"/>
  <c r="H2015" i="1"/>
  <c r="H2016" i="1"/>
  <c r="H2017" i="1"/>
  <c r="H2018" i="1"/>
  <c r="H2019" i="1"/>
  <c r="H2020" i="1"/>
  <c r="H2021" i="1"/>
  <c r="H2022" i="1"/>
  <c r="H2023" i="1"/>
  <c r="H2024" i="1"/>
  <c r="H2025" i="1"/>
  <c r="H2026" i="1"/>
  <c r="H2027" i="1"/>
  <c r="H2028" i="1"/>
  <c r="H2029" i="1"/>
  <c r="H2030" i="1"/>
  <c r="H2031" i="1"/>
  <c r="H2032" i="1"/>
  <c r="H2033" i="1"/>
  <c r="H2034" i="1"/>
  <c r="H2035" i="1"/>
  <c r="H2036" i="1"/>
  <c r="H2037" i="1"/>
  <c r="H2038" i="1"/>
  <c r="H2039" i="1"/>
  <c r="H2040" i="1"/>
  <c r="H2041" i="1"/>
  <c r="H2042" i="1"/>
  <c r="H2043" i="1"/>
  <c r="H2044" i="1"/>
  <c r="H2045" i="1"/>
  <c r="H2046" i="1"/>
  <c r="H2047" i="1"/>
  <c r="H2048" i="1"/>
  <c r="H2049" i="1"/>
  <c r="H2050" i="1"/>
  <c r="H2051" i="1"/>
  <c r="H2052" i="1"/>
  <c r="H2053" i="1"/>
  <c r="H2054" i="1"/>
  <c r="H2055" i="1"/>
  <c r="H2056" i="1"/>
  <c r="H2057" i="1"/>
  <c r="H2058" i="1"/>
  <c r="H2059" i="1"/>
  <c r="H2060" i="1"/>
  <c r="H2061" i="1"/>
  <c r="H2062" i="1"/>
  <c r="H2063" i="1"/>
  <c r="H2064" i="1"/>
  <c r="H2065" i="1"/>
  <c r="H2066" i="1"/>
  <c r="H2067" i="1"/>
  <c r="H2068" i="1"/>
  <c r="H2069" i="1"/>
  <c r="H2070" i="1"/>
  <c r="H2071" i="1"/>
  <c r="H2072" i="1"/>
  <c r="H2073" i="1"/>
  <c r="H2074" i="1"/>
  <c r="H2075" i="1"/>
  <c r="H2076" i="1"/>
  <c r="H2077" i="1"/>
  <c r="H2078" i="1"/>
  <c r="H2079" i="1"/>
  <c r="H2080" i="1"/>
  <c r="H2081" i="1"/>
  <c r="H2082" i="1"/>
  <c r="H2083" i="1"/>
  <c r="H2084" i="1"/>
  <c r="H2085" i="1"/>
  <c r="H2086" i="1"/>
  <c r="H2087" i="1"/>
  <c r="H2088" i="1"/>
  <c r="H2089" i="1"/>
  <c r="H2090" i="1"/>
  <c r="H2091" i="1"/>
  <c r="H2092" i="1"/>
  <c r="H2093" i="1"/>
  <c r="H2094" i="1"/>
  <c r="H2095" i="1"/>
  <c r="H2096" i="1"/>
  <c r="H2097" i="1"/>
  <c r="H2098" i="1"/>
  <c r="H2099" i="1"/>
  <c r="H2100" i="1"/>
  <c r="H2101" i="1"/>
  <c r="H2102" i="1"/>
  <c r="H2103" i="1"/>
  <c r="H2104" i="1"/>
  <c r="H2105" i="1"/>
  <c r="H2106" i="1"/>
  <c r="H2107" i="1"/>
  <c r="H2108" i="1"/>
  <c r="H2109" i="1"/>
  <c r="H2110" i="1"/>
  <c r="H2111" i="1"/>
  <c r="H2112" i="1"/>
  <c r="H2113" i="1"/>
  <c r="H2114" i="1"/>
  <c r="H2115" i="1"/>
  <c r="H2116" i="1"/>
  <c r="H2117" i="1"/>
  <c r="H2118" i="1"/>
  <c r="H2119" i="1"/>
  <c r="H2120" i="1"/>
  <c r="H2121" i="1"/>
  <c r="H2122" i="1"/>
  <c r="H2123" i="1"/>
  <c r="H2124" i="1"/>
  <c r="H2125" i="1"/>
  <c r="H2126" i="1"/>
  <c r="H2127" i="1"/>
  <c r="H2128" i="1"/>
  <c r="H2129" i="1"/>
  <c r="H2130" i="1"/>
  <c r="H2131" i="1"/>
  <c r="H2132" i="1"/>
  <c r="H2133" i="1"/>
  <c r="H2134" i="1"/>
  <c r="H2135" i="1"/>
  <c r="H2136" i="1"/>
  <c r="H2137" i="1"/>
  <c r="H2138" i="1"/>
  <c r="H2139" i="1"/>
  <c r="H2140" i="1"/>
  <c r="H2141" i="1"/>
  <c r="H2142" i="1"/>
  <c r="H2143" i="1"/>
  <c r="H2144" i="1"/>
  <c r="H2145" i="1"/>
  <c r="H2146" i="1"/>
  <c r="H2147" i="1"/>
  <c r="H2148" i="1"/>
  <c r="H2149" i="1"/>
  <c r="H2150" i="1"/>
  <c r="H2151" i="1"/>
  <c r="H2152" i="1"/>
  <c r="H2153" i="1"/>
  <c r="H2154" i="1"/>
  <c r="H2155" i="1"/>
  <c r="H2156" i="1"/>
  <c r="H2157" i="1"/>
  <c r="H2158" i="1"/>
  <c r="H2159" i="1"/>
  <c r="H2160" i="1"/>
  <c r="H2161" i="1"/>
  <c r="H2162" i="1"/>
  <c r="H2163" i="1"/>
  <c r="H2164" i="1"/>
  <c r="H2165" i="1"/>
  <c r="H2166" i="1"/>
  <c r="H2167" i="1"/>
  <c r="H2168" i="1"/>
  <c r="H2169" i="1"/>
  <c r="H2170" i="1"/>
  <c r="H2171" i="1"/>
  <c r="H2172" i="1"/>
  <c r="H2173" i="1"/>
  <c r="H2174" i="1"/>
  <c r="H2175" i="1"/>
  <c r="H2176" i="1"/>
  <c r="H2177" i="1"/>
  <c r="H2178" i="1"/>
  <c r="H2179" i="1"/>
  <c r="H2180" i="1"/>
  <c r="H2181" i="1"/>
  <c r="H2182" i="1"/>
  <c r="H2183" i="1"/>
  <c r="H2184" i="1"/>
  <c r="H2185" i="1"/>
  <c r="H2186" i="1"/>
  <c r="H2187" i="1"/>
  <c r="H2188" i="1"/>
  <c r="H2189" i="1"/>
  <c r="H2190" i="1"/>
  <c r="H2191" i="1"/>
  <c r="H2192" i="1"/>
  <c r="H2193" i="1"/>
  <c r="H2194" i="1"/>
  <c r="H2195" i="1"/>
  <c r="H2196" i="1"/>
  <c r="H2197" i="1"/>
  <c r="H2198" i="1"/>
  <c r="H2199" i="1"/>
  <c r="H2200" i="1"/>
  <c r="H2201" i="1"/>
  <c r="H2202" i="1"/>
  <c r="H2203" i="1"/>
  <c r="H2204" i="1"/>
  <c r="H2205" i="1"/>
  <c r="H2206" i="1"/>
  <c r="H2207" i="1"/>
  <c r="H2208" i="1"/>
  <c r="H2209" i="1"/>
  <c r="H2210" i="1"/>
  <c r="H2211" i="1"/>
  <c r="H2212" i="1"/>
  <c r="H2213" i="1"/>
  <c r="H2214" i="1"/>
  <c r="H2215" i="1"/>
  <c r="H2216" i="1"/>
  <c r="H2217" i="1"/>
  <c r="H2218" i="1"/>
  <c r="H2219" i="1"/>
  <c r="H2220" i="1"/>
  <c r="H2221" i="1"/>
  <c r="H2222" i="1"/>
  <c r="H2223" i="1"/>
  <c r="H2224" i="1"/>
  <c r="H2225" i="1"/>
  <c r="H2226" i="1"/>
  <c r="H2227" i="1"/>
  <c r="H2228" i="1"/>
  <c r="H2229" i="1"/>
  <c r="H2230" i="1"/>
  <c r="H2231" i="1"/>
  <c r="H2232" i="1"/>
  <c r="H2233" i="1"/>
  <c r="H2234" i="1"/>
  <c r="H2235" i="1"/>
  <c r="H2236" i="1"/>
  <c r="H2237" i="1"/>
  <c r="H2238" i="1"/>
  <c r="H2239" i="1"/>
  <c r="H2240" i="1"/>
  <c r="H2241" i="1"/>
  <c r="H2242" i="1"/>
  <c r="H2243" i="1"/>
  <c r="H2244" i="1"/>
  <c r="H2245" i="1"/>
  <c r="H2246" i="1"/>
  <c r="H2247" i="1"/>
  <c r="H2248" i="1"/>
  <c r="H2249" i="1"/>
  <c r="H2250" i="1"/>
  <c r="H2251" i="1"/>
  <c r="H2252" i="1"/>
  <c r="H2253" i="1"/>
  <c r="H2254" i="1"/>
  <c r="H2255" i="1"/>
  <c r="H2256" i="1"/>
  <c r="H2257" i="1"/>
  <c r="H2258" i="1"/>
  <c r="H2259" i="1"/>
  <c r="H2260" i="1"/>
  <c r="H2261" i="1"/>
  <c r="H2262" i="1"/>
  <c r="H2263" i="1"/>
  <c r="H2264" i="1"/>
  <c r="H2265" i="1"/>
  <c r="H2266" i="1"/>
  <c r="H2267" i="1"/>
  <c r="H2268" i="1"/>
  <c r="H2269" i="1"/>
  <c r="H2270" i="1"/>
  <c r="H2271" i="1"/>
  <c r="H2272" i="1"/>
  <c r="H2273" i="1"/>
  <c r="H2274" i="1"/>
  <c r="H2275" i="1"/>
  <c r="H2276" i="1"/>
  <c r="H2277" i="1"/>
  <c r="H2278" i="1"/>
  <c r="H2279" i="1"/>
  <c r="H2280" i="1"/>
  <c r="H2281" i="1"/>
  <c r="H2282" i="1"/>
  <c r="H2283" i="1"/>
  <c r="H2284" i="1"/>
  <c r="H2285" i="1"/>
  <c r="H2286" i="1"/>
  <c r="H2287" i="1"/>
  <c r="H2288" i="1"/>
  <c r="H2289" i="1"/>
  <c r="H2290" i="1"/>
  <c r="H2291" i="1"/>
  <c r="H2292" i="1"/>
  <c r="H2293" i="1"/>
  <c r="H2294" i="1"/>
  <c r="H2295" i="1"/>
  <c r="H2296" i="1"/>
  <c r="H2297" i="1"/>
  <c r="H2298" i="1"/>
  <c r="H2299" i="1"/>
  <c r="H2300" i="1"/>
  <c r="H2301" i="1"/>
  <c r="H2302" i="1"/>
  <c r="H2303" i="1"/>
  <c r="H2304" i="1"/>
  <c r="H2305" i="1"/>
  <c r="H2306" i="1"/>
  <c r="H2307" i="1"/>
  <c r="H2308" i="1"/>
  <c r="H2309" i="1"/>
  <c r="H2310" i="1"/>
  <c r="H2311" i="1"/>
  <c r="H2312" i="1"/>
  <c r="H2313" i="1"/>
  <c r="H2314" i="1"/>
  <c r="H2315" i="1"/>
  <c r="H2316" i="1"/>
  <c r="H2317" i="1"/>
  <c r="H2318" i="1"/>
  <c r="H2319" i="1"/>
  <c r="H2320" i="1"/>
  <c r="H2321" i="1"/>
  <c r="H2322" i="1"/>
  <c r="H2323" i="1"/>
  <c r="H2324" i="1"/>
  <c r="H2325" i="1"/>
  <c r="H2326" i="1"/>
  <c r="H2327" i="1"/>
  <c r="H2328" i="1"/>
  <c r="H2329" i="1"/>
  <c r="H2330" i="1"/>
  <c r="H2331" i="1"/>
  <c r="H2332" i="1"/>
  <c r="H2333" i="1"/>
  <c r="H2334" i="1"/>
  <c r="H2335" i="1"/>
  <c r="H2336" i="1"/>
  <c r="H2337" i="1"/>
  <c r="H2338" i="1"/>
  <c r="H2339" i="1"/>
  <c r="H2340" i="1"/>
  <c r="H2341" i="1"/>
  <c r="H2342" i="1"/>
  <c r="H2343" i="1"/>
  <c r="H2344" i="1"/>
  <c r="H2345" i="1"/>
  <c r="H2346" i="1"/>
  <c r="H2347" i="1"/>
  <c r="H2348" i="1"/>
  <c r="H2349" i="1"/>
  <c r="H2350" i="1"/>
  <c r="H2351" i="1"/>
  <c r="H2352" i="1"/>
  <c r="H2353" i="1"/>
  <c r="H2354" i="1"/>
  <c r="H2355" i="1"/>
  <c r="H2356" i="1"/>
  <c r="H2357" i="1"/>
  <c r="H2358" i="1"/>
  <c r="H2359" i="1"/>
  <c r="H2360" i="1"/>
  <c r="H2361" i="1"/>
  <c r="H2362" i="1"/>
  <c r="H2363" i="1"/>
  <c r="H2364" i="1"/>
  <c r="H2365" i="1"/>
  <c r="H2366" i="1"/>
  <c r="H2367" i="1"/>
  <c r="H2368" i="1"/>
  <c r="H2369" i="1"/>
  <c r="H2370" i="1"/>
  <c r="H2371" i="1"/>
  <c r="H2372" i="1"/>
  <c r="H2373" i="1"/>
  <c r="H2374" i="1"/>
  <c r="H2375" i="1"/>
  <c r="H2376" i="1"/>
  <c r="H2377" i="1"/>
  <c r="H2378" i="1"/>
  <c r="H2379" i="1"/>
  <c r="H2380" i="1"/>
  <c r="H2381" i="1"/>
  <c r="H2382" i="1"/>
  <c r="H2383" i="1"/>
  <c r="H2384" i="1"/>
  <c r="H2385" i="1"/>
  <c r="H2386" i="1"/>
  <c r="H2387" i="1"/>
  <c r="H2388" i="1"/>
  <c r="H2389" i="1"/>
  <c r="H2390" i="1"/>
  <c r="H2391" i="1"/>
  <c r="H2392" i="1"/>
  <c r="H2393" i="1"/>
  <c r="H2394" i="1"/>
  <c r="H2395" i="1"/>
  <c r="H2396" i="1"/>
  <c r="H2397" i="1"/>
  <c r="H2398" i="1"/>
  <c r="H2399" i="1"/>
  <c r="H2400" i="1"/>
  <c r="H2401" i="1"/>
  <c r="H2402" i="1"/>
  <c r="H2403" i="1"/>
  <c r="H2404" i="1"/>
  <c r="H2405" i="1"/>
  <c r="H2406" i="1"/>
  <c r="H2407" i="1"/>
  <c r="H2408" i="1"/>
  <c r="H2409" i="1"/>
  <c r="H2410" i="1"/>
  <c r="H2411" i="1"/>
  <c r="H2412" i="1"/>
  <c r="H2413" i="1"/>
  <c r="H2414" i="1"/>
  <c r="H2415" i="1"/>
  <c r="H2416" i="1"/>
  <c r="H2417" i="1"/>
  <c r="H2418" i="1"/>
  <c r="H2419" i="1"/>
  <c r="H2420" i="1"/>
  <c r="H2421" i="1"/>
  <c r="H2422" i="1"/>
  <c r="H2423" i="1"/>
  <c r="H2424" i="1"/>
  <c r="H2425" i="1"/>
  <c r="H2426" i="1"/>
  <c r="H2427" i="1"/>
  <c r="H2428" i="1"/>
  <c r="H2429" i="1"/>
  <c r="H2430" i="1"/>
  <c r="H2431" i="1"/>
  <c r="H2432" i="1"/>
  <c r="H2433" i="1"/>
  <c r="H2434" i="1"/>
  <c r="H2435" i="1"/>
  <c r="H2436" i="1"/>
  <c r="H2437" i="1"/>
  <c r="H2438" i="1"/>
  <c r="H2439" i="1"/>
  <c r="H2440" i="1"/>
  <c r="H2441" i="1"/>
  <c r="H2442" i="1"/>
  <c r="H2443" i="1"/>
  <c r="H2444" i="1"/>
  <c r="H2445" i="1"/>
  <c r="H2446" i="1"/>
  <c r="H2447" i="1"/>
  <c r="H2448" i="1"/>
  <c r="H2449" i="1"/>
  <c r="H2450" i="1"/>
  <c r="H2451" i="1"/>
  <c r="H2452" i="1"/>
  <c r="H2453" i="1"/>
  <c r="H2454" i="1"/>
  <c r="H2455" i="1"/>
  <c r="H2456" i="1"/>
  <c r="H2457" i="1"/>
  <c r="H2458" i="1"/>
  <c r="H2459" i="1"/>
  <c r="H2460" i="1"/>
  <c r="H2461" i="1"/>
  <c r="H2462" i="1"/>
  <c r="H2463" i="1"/>
  <c r="H2464" i="1"/>
  <c r="H2465" i="1"/>
  <c r="H2466" i="1"/>
  <c r="H2467" i="1"/>
  <c r="H2468" i="1"/>
  <c r="H2469" i="1"/>
  <c r="H2470" i="1"/>
  <c r="H2471" i="1"/>
  <c r="H2472" i="1"/>
  <c r="H2473" i="1"/>
  <c r="H2474" i="1"/>
  <c r="H2475" i="1"/>
  <c r="H2476" i="1"/>
  <c r="H2477" i="1"/>
  <c r="H2478" i="1"/>
  <c r="H2479" i="1"/>
  <c r="H2480" i="1"/>
  <c r="H2481" i="1"/>
  <c r="H2482" i="1"/>
  <c r="H2483" i="1"/>
  <c r="H2484" i="1"/>
  <c r="H2485" i="1"/>
  <c r="H2486" i="1"/>
  <c r="H2487" i="1"/>
  <c r="H2488" i="1"/>
  <c r="H2489" i="1"/>
  <c r="H2490" i="1"/>
  <c r="H2491" i="1"/>
  <c r="H2492" i="1"/>
  <c r="H2493" i="1"/>
  <c r="H2494" i="1"/>
  <c r="H2495" i="1"/>
  <c r="H2496" i="1"/>
  <c r="H2497" i="1"/>
  <c r="H2498" i="1"/>
  <c r="H2499" i="1"/>
  <c r="H2500" i="1"/>
  <c r="H2501" i="1"/>
  <c r="H2502" i="1"/>
  <c r="H2503" i="1"/>
  <c r="H2504" i="1"/>
  <c r="H2505" i="1"/>
  <c r="H2506" i="1"/>
  <c r="H2507" i="1"/>
  <c r="H2508" i="1"/>
  <c r="H2509" i="1"/>
  <c r="H2510" i="1"/>
  <c r="H2511" i="1"/>
  <c r="H2512" i="1"/>
  <c r="H2513" i="1"/>
  <c r="H2514" i="1"/>
  <c r="H2515" i="1"/>
  <c r="H2516" i="1"/>
  <c r="H2517" i="1"/>
  <c r="H2518" i="1"/>
  <c r="H2519" i="1"/>
  <c r="H2520" i="1"/>
  <c r="H2521" i="1"/>
  <c r="H2522" i="1"/>
  <c r="H2523" i="1"/>
  <c r="H2524" i="1"/>
  <c r="H2525" i="1"/>
  <c r="H2526" i="1"/>
  <c r="H2527" i="1"/>
  <c r="H2528" i="1"/>
  <c r="H2529" i="1"/>
  <c r="H2530" i="1"/>
  <c r="H2531" i="1"/>
  <c r="H2532" i="1"/>
  <c r="H2533" i="1"/>
  <c r="H2534" i="1"/>
  <c r="H2535" i="1"/>
  <c r="H2536" i="1"/>
  <c r="H2537" i="1"/>
  <c r="H2538" i="1"/>
  <c r="H2539" i="1"/>
  <c r="H2540" i="1"/>
  <c r="H2541" i="1"/>
  <c r="H2542" i="1"/>
  <c r="H2543" i="1"/>
  <c r="H2544" i="1"/>
  <c r="H2545" i="1"/>
  <c r="H2546" i="1"/>
  <c r="H2547" i="1"/>
  <c r="H2548" i="1"/>
  <c r="H2549" i="1"/>
  <c r="H2550" i="1"/>
  <c r="H2551" i="1"/>
  <c r="H2552" i="1"/>
  <c r="H2553" i="1"/>
  <c r="H2554" i="1"/>
  <c r="H2555" i="1"/>
  <c r="H2556" i="1"/>
  <c r="H2557" i="1"/>
  <c r="H2558" i="1"/>
  <c r="H2559" i="1"/>
  <c r="H2560" i="1"/>
  <c r="H2561" i="1"/>
  <c r="H2562" i="1"/>
  <c r="H2563" i="1"/>
  <c r="H2564" i="1"/>
  <c r="H2565" i="1"/>
  <c r="H2566" i="1"/>
  <c r="H2567" i="1"/>
  <c r="H2568" i="1"/>
  <c r="H2569" i="1"/>
  <c r="H2570" i="1"/>
  <c r="H2571" i="1"/>
  <c r="H2572" i="1"/>
  <c r="H2573" i="1"/>
  <c r="H2574" i="1"/>
  <c r="H2575" i="1"/>
  <c r="H2576" i="1"/>
  <c r="H2577" i="1"/>
  <c r="H2578" i="1"/>
  <c r="H2579" i="1"/>
  <c r="H2580" i="1"/>
  <c r="H2581" i="1"/>
  <c r="H2582" i="1"/>
  <c r="H2583" i="1"/>
  <c r="H2584" i="1"/>
  <c r="H2585" i="1"/>
  <c r="H2586" i="1"/>
  <c r="H2587" i="1"/>
  <c r="H2588" i="1"/>
  <c r="H2589" i="1"/>
  <c r="H2590" i="1"/>
  <c r="H2591" i="1"/>
  <c r="H2592" i="1"/>
  <c r="H2593" i="1"/>
  <c r="H2594" i="1"/>
  <c r="H2595" i="1"/>
  <c r="H2596" i="1"/>
  <c r="H2597" i="1"/>
  <c r="H2598" i="1"/>
  <c r="H2599" i="1"/>
  <c r="H2600" i="1"/>
  <c r="H2601" i="1"/>
  <c r="H2602" i="1"/>
  <c r="H2603" i="1"/>
  <c r="H2604" i="1"/>
  <c r="H2605" i="1"/>
  <c r="H2606" i="1"/>
  <c r="H2607" i="1"/>
  <c r="H2608" i="1"/>
  <c r="H2609" i="1"/>
  <c r="H2610" i="1"/>
  <c r="H2611" i="1"/>
  <c r="H2612" i="1"/>
  <c r="H2613" i="1"/>
  <c r="H2614" i="1"/>
  <c r="H2615" i="1"/>
  <c r="H2616" i="1"/>
  <c r="H2617" i="1"/>
  <c r="H2618" i="1"/>
  <c r="H2619" i="1"/>
  <c r="H2620" i="1"/>
  <c r="H2621" i="1"/>
  <c r="H2622" i="1"/>
  <c r="H2623" i="1"/>
  <c r="H2624" i="1"/>
  <c r="H2625" i="1"/>
  <c r="H2626" i="1"/>
  <c r="H2627" i="1"/>
  <c r="H2628" i="1"/>
  <c r="H2629" i="1"/>
  <c r="H2630" i="1"/>
  <c r="H2631" i="1"/>
  <c r="H2632" i="1"/>
  <c r="H2633" i="1"/>
  <c r="H2634" i="1"/>
  <c r="H2635" i="1"/>
  <c r="H2636" i="1"/>
  <c r="H2637" i="1"/>
  <c r="H2638" i="1"/>
  <c r="H2639" i="1"/>
  <c r="H2640" i="1"/>
  <c r="H2641" i="1"/>
  <c r="H2642" i="1"/>
  <c r="H2643" i="1"/>
  <c r="H2644" i="1"/>
  <c r="H2645" i="1"/>
  <c r="H2646" i="1"/>
  <c r="H2647" i="1"/>
  <c r="H2648" i="1"/>
  <c r="H2649" i="1"/>
  <c r="H2650" i="1"/>
  <c r="H2651" i="1"/>
  <c r="H2652" i="1"/>
  <c r="H2653" i="1"/>
  <c r="H2654" i="1"/>
  <c r="H2655" i="1"/>
  <c r="H2656" i="1"/>
  <c r="H2657" i="1"/>
  <c r="H2658" i="1"/>
  <c r="H2659" i="1"/>
  <c r="H2660" i="1"/>
  <c r="H2661" i="1"/>
  <c r="H2662" i="1"/>
  <c r="H2663" i="1"/>
  <c r="H2664" i="1"/>
  <c r="H2665" i="1"/>
  <c r="H2666" i="1"/>
  <c r="H2667" i="1"/>
  <c r="H2668" i="1"/>
  <c r="H2669" i="1"/>
  <c r="H2670" i="1"/>
  <c r="H2671" i="1"/>
  <c r="H2672" i="1"/>
  <c r="H2673" i="1"/>
  <c r="H2674" i="1"/>
  <c r="H2675" i="1"/>
  <c r="H2676" i="1"/>
  <c r="H2677" i="1"/>
  <c r="H2678" i="1"/>
  <c r="H2679" i="1"/>
  <c r="H2680" i="1"/>
  <c r="H2681" i="1"/>
  <c r="H2682" i="1"/>
  <c r="H2683" i="1"/>
  <c r="H2684" i="1"/>
  <c r="H2685" i="1"/>
  <c r="H2686" i="1"/>
  <c r="H2687" i="1"/>
  <c r="H2688" i="1"/>
  <c r="H2689" i="1"/>
  <c r="H2690" i="1"/>
  <c r="H2691" i="1"/>
  <c r="H2692" i="1"/>
  <c r="H2693" i="1"/>
  <c r="H2694" i="1"/>
  <c r="H2695" i="1"/>
  <c r="H2696" i="1"/>
  <c r="H2697" i="1"/>
  <c r="H2698" i="1"/>
  <c r="H2699" i="1"/>
  <c r="H2700" i="1"/>
  <c r="H2701" i="1"/>
  <c r="H2702" i="1"/>
  <c r="H2703" i="1"/>
  <c r="H2704" i="1"/>
  <c r="H2705" i="1"/>
  <c r="H2706" i="1"/>
  <c r="H2707" i="1"/>
  <c r="H2708" i="1"/>
  <c r="H2709" i="1"/>
  <c r="H2710" i="1"/>
  <c r="H2711" i="1"/>
  <c r="H2712" i="1"/>
  <c r="H2713" i="1"/>
  <c r="H2714" i="1"/>
  <c r="H2715" i="1"/>
  <c r="H2716" i="1"/>
  <c r="H2717" i="1"/>
  <c r="H2718" i="1"/>
  <c r="H2719" i="1"/>
  <c r="H2720" i="1"/>
  <c r="H2721" i="1"/>
  <c r="H2722" i="1"/>
  <c r="H2723" i="1"/>
  <c r="H2724" i="1"/>
  <c r="H2725" i="1"/>
  <c r="H2726" i="1"/>
  <c r="H2727" i="1"/>
  <c r="H2728" i="1"/>
  <c r="H2729" i="1"/>
  <c r="H2730" i="1"/>
  <c r="H2731" i="1"/>
  <c r="H2732" i="1"/>
  <c r="H2733" i="1"/>
  <c r="H2734" i="1"/>
  <c r="H2735" i="1"/>
  <c r="H2736" i="1"/>
  <c r="H2737" i="1"/>
  <c r="H2738" i="1"/>
  <c r="H2739" i="1"/>
  <c r="H2740" i="1"/>
  <c r="H2741" i="1"/>
  <c r="H2742" i="1"/>
  <c r="H2743" i="1"/>
  <c r="H2744" i="1"/>
  <c r="H2745" i="1"/>
  <c r="H2746" i="1"/>
  <c r="H2747" i="1"/>
  <c r="H2748" i="1"/>
  <c r="H2749" i="1"/>
  <c r="H2750" i="1"/>
  <c r="H2751" i="1"/>
  <c r="H2752" i="1"/>
  <c r="H2753" i="1"/>
  <c r="H2754" i="1"/>
  <c r="H2755" i="1"/>
  <c r="H2756" i="1"/>
  <c r="H2757" i="1"/>
  <c r="H2758" i="1"/>
  <c r="H2759" i="1"/>
  <c r="H2760" i="1"/>
  <c r="H2761" i="1"/>
  <c r="H2762" i="1"/>
  <c r="H2763" i="1"/>
  <c r="H2764" i="1"/>
  <c r="H2765" i="1"/>
  <c r="H2766" i="1"/>
  <c r="H2767" i="1"/>
  <c r="H2768" i="1"/>
  <c r="H2769" i="1"/>
  <c r="H2770" i="1"/>
  <c r="H2771" i="1"/>
  <c r="H2772" i="1"/>
  <c r="H2773" i="1"/>
  <c r="H2774" i="1"/>
  <c r="H2775" i="1"/>
  <c r="H2776" i="1"/>
  <c r="H2777" i="1"/>
  <c r="H2778" i="1"/>
  <c r="H2779" i="1"/>
  <c r="H2780" i="1"/>
  <c r="H2781" i="1"/>
  <c r="H2782" i="1"/>
  <c r="H2783" i="1"/>
  <c r="H2784" i="1"/>
  <c r="H2785" i="1"/>
  <c r="H2786" i="1"/>
  <c r="H2787" i="1"/>
  <c r="H2788" i="1"/>
  <c r="H2789" i="1"/>
  <c r="H2790" i="1"/>
  <c r="H2791" i="1"/>
  <c r="H2792" i="1"/>
  <c r="H2793" i="1"/>
  <c r="H2794" i="1"/>
  <c r="H2795" i="1"/>
  <c r="H2796" i="1"/>
  <c r="H2797" i="1"/>
  <c r="H2798" i="1"/>
  <c r="H2799" i="1"/>
  <c r="H2800" i="1"/>
  <c r="H2801" i="1"/>
  <c r="H2802" i="1"/>
  <c r="H2803" i="1"/>
  <c r="H2804" i="1"/>
  <c r="H2805" i="1"/>
  <c r="H2806" i="1"/>
  <c r="H2807" i="1"/>
  <c r="H2808" i="1"/>
  <c r="H2809" i="1"/>
  <c r="H2810" i="1"/>
  <c r="H2811" i="1"/>
  <c r="H2812" i="1"/>
  <c r="H2813" i="1"/>
  <c r="H2814" i="1"/>
  <c r="H2815" i="1"/>
  <c r="H2816" i="1"/>
  <c r="H2817" i="1"/>
  <c r="H2818" i="1"/>
  <c r="H2819" i="1"/>
  <c r="H2820" i="1"/>
  <c r="H2821" i="1"/>
  <c r="H2822" i="1"/>
  <c r="H2823" i="1"/>
  <c r="H2824" i="1"/>
  <c r="H2825" i="1"/>
  <c r="H2826" i="1"/>
  <c r="H2827" i="1"/>
  <c r="H2828" i="1"/>
  <c r="H2829" i="1"/>
  <c r="H2830" i="1"/>
  <c r="H2831" i="1"/>
  <c r="H2832" i="1"/>
  <c r="H2833" i="1"/>
  <c r="H2834" i="1"/>
  <c r="H2835" i="1"/>
  <c r="H2836" i="1"/>
  <c r="H2837" i="1"/>
  <c r="H2838" i="1"/>
  <c r="H2839" i="1"/>
  <c r="H2840" i="1"/>
  <c r="H2841" i="1"/>
  <c r="H2842" i="1"/>
  <c r="H2843" i="1"/>
  <c r="H2844" i="1"/>
  <c r="H2845" i="1"/>
  <c r="H2846" i="1"/>
  <c r="H2847" i="1"/>
  <c r="H2848" i="1"/>
  <c r="H2849" i="1"/>
  <c r="H2850" i="1"/>
  <c r="H2851" i="1"/>
  <c r="H2852" i="1"/>
  <c r="H2853" i="1"/>
  <c r="H2854" i="1"/>
  <c r="H2855" i="1"/>
  <c r="H2856" i="1"/>
  <c r="H2857" i="1"/>
  <c r="H2858" i="1"/>
  <c r="H2859" i="1"/>
  <c r="H2860" i="1"/>
  <c r="H2861" i="1"/>
  <c r="H2862" i="1"/>
  <c r="H2863" i="1"/>
  <c r="H2864" i="1"/>
  <c r="H2865" i="1"/>
  <c r="H2866" i="1"/>
  <c r="H2867" i="1"/>
  <c r="H2868" i="1"/>
  <c r="H2869" i="1"/>
  <c r="H2870" i="1"/>
  <c r="H2871" i="1"/>
  <c r="H2872" i="1"/>
  <c r="H2873" i="1"/>
  <c r="H2874" i="1"/>
  <c r="H2875" i="1"/>
  <c r="H2876" i="1"/>
  <c r="H2877" i="1"/>
  <c r="H2878" i="1"/>
  <c r="H2879" i="1"/>
  <c r="H2880" i="1"/>
  <c r="H2881" i="1"/>
  <c r="H2882" i="1"/>
  <c r="H2883" i="1"/>
  <c r="H2884" i="1"/>
  <c r="H2885" i="1"/>
  <c r="H2886" i="1"/>
  <c r="H2887" i="1"/>
  <c r="H2888" i="1"/>
  <c r="H2889" i="1"/>
  <c r="H2890" i="1"/>
  <c r="H2891" i="1"/>
  <c r="H2892" i="1"/>
  <c r="H2893" i="1"/>
  <c r="H2894" i="1"/>
  <c r="H2895" i="1"/>
  <c r="H2896" i="1"/>
  <c r="H2897" i="1"/>
  <c r="H2898" i="1"/>
  <c r="H2899" i="1"/>
  <c r="H2900" i="1"/>
  <c r="H2901" i="1"/>
  <c r="H2902" i="1"/>
  <c r="H2903" i="1"/>
  <c r="H2904" i="1"/>
  <c r="H2905" i="1"/>
  <c r="H2906" i="1"/>
  <c r="H2907" i="1"/>
  <c r="H2908" i="1"/>
  <c r="H2909" i="1"/>
  <c r="H2910" i="1"/>
  <c r="H2911" i="1"/>
  <c r="H2912" i="1"/>
  <c r="H2913" i="1"/>
  <c r="H2914" i="1"/>
  <c r="H2915" i="1"/>
  <c r="H2916" i="1"/>
  <c r="H2917" i="1"/>
  <c r="H2918" i="1"/>
  <c r="H2919" i="1"/>
  <c r="H2920" i="1"/>
  <c r="H2921" i="1"/>
  <c r="H2922" i="1"/>
  <c r="H2923" i="1"/>
  <c r="H2924" i="1"/>
  <c r="H2925" i="1"/>
  <c r="H2926" i="1"/>
  <c r="H2927" i="1"/>
  <c r="H2928" i="1"/>
  <c r="H2929" i="1"/>
  <c r="H2930" i="1"/>
  <c r="H2931" i="1"/>
  <c r="H2932" i="1"/>
  <c r="H2933" i="1"/>
  <c r="H2934" i="1"/>
  <c r="H2935" i="1"/>
  <c r="H2936" i="1"/>
  <c r="H2937" i="1"/>
  <c r="H2938" i="1"/>
  <c r="H2939" i="1"/>
  <c r="H2940" i="1"/>
  <c r="H2941" i="1"/>
  <c r="H2942" i="1"/>
  <c r="H2943" i="1"/>
  <c r="H2944" i="1"/>
  <c r="H2945" i="1"/>
  <c r="H2946" i="1"/>
  <c r="H2947" i="1"/>
  <c r="H2948" i="1"/>
  <c r="H2949" i="1"/>
  <c r="H2950" i="1"/>
  <c r="H2951" i="1"/>
  <c r="H2952" i="1"/>
  <c r="H2953" i="1"/>
  <c r="H2954" i="1"/>
  <c r="H2955" i="1"/>
  <c r="H2956" i="1"/>
  <c r="H2957" i="1"/>
  <c r="H2958" i="1"/>
  <c r="H2959" i="1"/>
  <c r="H2960" i="1"/>
  <c r="H2961" i="1"/>
  <c r="H2962" i="1"/>
  <c r="H2963" i="1"/>
  <c r="H2964" i="1"/>
  <c r="H2965" i="1"/>
  <c r="H2966" i="1"/>
  <c r="H2967" i="1"/>
  <c r="H2968" i="1"/>
  <c r="H2969" i="1"/>
  <c r="H2970" i="1"/>
  <c r="H2971" i="1"/>
  <c r="H2972" i="1"/>
  <c r="H2973" i="1"/>
  <c r="H2974" i="1"/>
  <c r="H2975" i="1"/>
  <c r="H2976" i="1"/>
  <c r="H2977" i="1"/>
  <c r="H2978" i="1"/>
  <c r="H2979" i="1"/>
  <c r="H2980" i="1"/>
  <c r="H2981" i="1"/>
  <c r="H2982" i="1"/>
  <c r="H2983" i="1"/>
  <c r="H2984" i="1"/>
  <c r="H2985" i="1"/>
  <c r="H2986" i="1"/>
  <c r="H2987" i="1"/>
  <c r="H2988" i="1"/>
  <c r="H2989" i="1"/>
  <c r="H2990" i="1"/>
  <c r="H2991" i="1"/>
  <c r="H2992" i="1"/>
  <c r="H2993" i="1"/>
  <c r="H2994" i="1"/>
  <c r="H2995" i="1"/>
  <c r="H2996" i="1"/>
  <c r="H2997" i="1"/>
  <c r="H2998" i="1"/>
  <c r="H2999" i="1"/>
  <c r="H3000" i="1"/>
  <c r="H3001" i="1"/>
  <c r="H3002" i="1"/>
  <c r="H3003" i="1"/>
  <c r="H3004" i="1"/>
  <c r="H3005" i="1"/>
  <c r="H3006" i="1"/>
  <c r="H3007" i="1"/>
  <c r="H3008" i="1"/>
  <c r="H3009" i="1"/>
  <c r="H3010" i="1"/>
  <c r="H3011" i="1"/>
  <c r="H3012" i="1"/>
  <c r="H3013" i="1"/>
  <c r="H3014" i="1"/>
  <c r="H3015" i="1"/>
  <c r="H3016" i="1"/>
  <c r="H3017" i="1"/>
  <c r="H3018" i="1"/>
  <c r="H3019" i="1"/>
  <c r="H3020" i="1"/>
  <c r="H3021" i="1"/>
  <c r="H3022" i="1"/>
  <c r="H3023" i="1"/>
  <c r="H3024" i="1"/>
  <c r="H3025" i="1"/>
  <c r="H3026" i="1"/>
  <c r="H3027" i="1"/>
  <c r="H3028" i="1"/>
  <c r="H3029" i="1"/>
  <c r="H3030" i="1"/>
  <c r="H3031" i="1"/>
  <c r="H3032" i="1"/>
  <c r="H3033" i="1"/>
  <c r="H3034" i="1"/>
  <c r="H3035" i="1"/>
  <c r="H3036" i="1"/>
  <c r="H3037" i="1"/>
  <c r="H3038" i="1"/>
  <c r="H3039" i="1"/>
  <c r="H3040" i="1"/>
  <c r="H3041" i="1"/>
  <c r="H3042" i="1"/>
  <c r="H3043" i="1"/>
  <c r="H3044" i="1"/>
  <c r="H3045" i="1"/>
  <c r="H3046" i="1"/>
  <c r="H3047" i="1"/>
  <c r="H3048" i="1"/>
  <c r="H3049" i="1"/>
  <c r="H3050" i="1"/>
  <c r="H3051" i="1"/>
  <c r="H3052" i="1"/>
  <c r="H3053" i="1"/>
  <c r="H3054" i="1"/>
  <c r="H3055" i="1"/>
  <c r="H3056" i="1"/>
  <c r="H3057" i="1"/>
  <c r="H3058" i="1"/>
  <c r="H3059" i="1"/>
  <c r="H3060" i="1"/>
  <c r="H3061" i="1"/>
  <c r="H3062" i="1"/>
  <c r="H3063" i="1"/>
  <c r="H3064" i="1"/>
  <c r="H3065" i="1"/>
  <c r="H3066" i="1"/>
  <c r="H3067" i="1"/>
  <c r="H3068" i="1"/>
  <c r="H3069" i="1"/>
  <c r="H3070" i="1"/>
  <c r="H3071" i="1"/>
  <c r="H3072" i="1"/>
  <c r="H3073" i="1"/>
  <c r="H3074" i="1"/>
  <c r="H3075" i="1"/>
  <c r="H3076" i="1"/>
  <c r="H3077" i="1"/>
  <c r="H3078" i="1"/>
  <c r="H3079" i="1"/>
  <c r="H3080" i="1"/>
  <c r="H3081" i="1"/>
  <c r="H3082" i="1"/>
  <c r="H3083" i="1"/>
  <c r="H3084" i="1"/>
  <c r="H3085" i="1"/>
  <c r="H3086" i="1"/>
  <c r="H3087" i="1"/>
  <c r="H3088" i="1"/>
  <c r="H3089" i="1"/>
  <c r="H3090" i="1"/>
  <c r="H3091" i="1"/>
  <c r="H3092" i="1"/>
  <c r="H3093" i="1"/>
  <c r="H3094" i="1"/>
  <c r="H3095" i="1"/>
  <c r="H3096" i="1"/>
  <c r="H3097" i="1"/>
  <c r="H3098" i="1"/>
  <c r="H3099" i="1"/>
  <c r="H3100" i="1"/>
  <c r="H3101" i="1"/>
  <c r="H3102" i="1"/>
  <c r="H3103" i="1"/>
  <c r="H3104" i="1"/>
  <c r="H3105" i="1"/>
  <c r="H3106" i="1"/>
  <c r="H3107" i="1"/>
  <c r="H3108" i="1"/>
  <c r="H3109" i="1"/>
  <c r="H3110" i="1"/>
  <c r="H3111" i="1"/>
  <c r="H3112" i="1"/>
  <c r="H3113" i="1"/>
  <c r="H3114" i="1"/>
  <c r="H3115" i="1"/>
  <c r="H3116" i="1"/>
  <c r="H3117" i="1"/>
  <c r="H3118" i="1"/>
  <c r="H3119" i="1"/>
  <c r="H3120" i="1"/>
  <c r="H3121" i="1"/>
  <c r="H3122" i="1"/>
  <c r="H3123" i="1"/>
  <c r="H3124" i="1"/>
  <c r="H3125" i="1"/>
  <c r="H3126" i="1"/>
  <c r="H3127" i="1"/>
  <c r="H3128" i="1"/>
  <c r="H3129" i="1"/>
  <c r="H3130" i="1"/>
  <c r="H3131" i="1"/>
  <c r="H3132" i="1"/>
  <c r="H3133" i="1"/>
  <c r="H3134" i="1"/>
  <c r="H3135" i="1"/>
  <c r="H3136" i="1"/>
  <c r="H3137" i="1"/>
  <c r="H3138" i="1"/>
  <c r="H3139" i="1"/>
  <c r="H3140" i="1"/>
  <c r="H3141" i="1"/>
  <c r="H3142" i="1"/>
  <c r="H3143" i="1"/>
  <c r="H3144" i="1"/>
  <c r="H3145" i="1"/>
  <c r="H3146" i="1"/>
  <c r="H3147" i="1"/>
  <c r="H3148" i="1"/>
  <c r="H3149" i="1"/>
  <c r="H3150" i="1"/>
  <c r="H3151" i="1"/>
  <c r="H3152" i="1"/>
  <c r="H3153" i="1"/>
  <c r="H3154" i="1"/>
  <c r="H3155" i="1"/>
  <c r="H3156" i="1"/>
  <c r="H3157" i="1"/>
  <c r="H3158" i="1"/>
  <c r="H3159" i="1"/>
  <c r="H3160" i="1"/>
  <c r="H3161" i="1"/>
  <c r="H3162" i="1"/>
  <c r="H3163" i="1"/>
  <c r="H3164" i="1"/>
  <c r="H3165" i="1"/>
  <c r="H3166" i="1"/>
  <c r="H3167" i="1"/>
  <c r="H3168" i="1"/>
  <c r="H3169" i="1"/>
  <c r="H3170" i="1"/>
  <c r="H3171" i="1"/>
  <c r="H3172" i="1"/>
  <c r="H3173" i="1"/>
  <c r="H3174" i="1"/>
  <c r="H3175" i="1"/>
  <c r="H3176" i="1"/>
  <c r="H3177" i="1"/>
  <c r="H3178" i="1"/>
  <c r="H3179" i="1"/>
  <c r="H3180" i="1"/>
  <c r="H3181" i="1"/>
  <c r="H3182" i="1"/>
  <c r="H3183" i="1"/>
  <c r="H3184" i="1"/>
  <c r="H3185" i="1"/>
  <c r="H3186" i="1"/>
  <c r="H3187" i="1"/>
  <c r="H3188" i="1"/>
  <c r="H3189" i="1"/>
  <c r="H3190" i="1"/>
  <c r="H3191" i="1"/>
  <c r="H3192" i="1"/>
  <c r="H3193" i="1"/>
  <c r="H3194" i="1"/>
  <c r="H3195" i="1"/>
  <c r="H3196" i="1"/>
  <c r="H3197" i="1"/>
  <c r="H3198" i="1"/>
  <c r="H3199" i="1"/>
  <c r="H3200" i="1"/>
  <c r="H3201" i="1"/>
  <c r="H3202" i="1"/>
  <c r="H3203" i="1"/>
  <c r="H3204" i="1"/>
  <c r="H3205" i="1"/>
  <c r="H3206" i="1"/>
  <c r="H3207" i="1"/>
  <c r="H3208" i="1"/>
  <c r="H3209" i="1"/>
  <c r="H3210" i="1"/>
  <c r="H3211" i="1"/>
  <c r="H3212" i="1"/>
  <c r="H3213" i="1"/>
  <c r="H3214" i="1"/>
  <c r="H3215" i="1"/>
  <c r="H3216" i="1"/>
  <c r="H3217" i="1"/>
  <c r="H3218" i="1"/>
  <c r="H3219" i="1"/>
  <c r="H3220" i="1"/>
  <c r="H3221" i="1"/>
  <c r="H3222" i="1"/>
  <c r="H3223" i="1"/>
  <c r="H3224" i="1"/>
  <c r="H3225" i="1"/>
  <c r="H3226" i="1"/>
  <c r="H3227" i="1"/>
  <c r="H3228" i="1"/>
  <c r="H3229" i="1"/>
  <c r="H3230" i="1"/>
  <c r="H3231" i="1"/>
  <c r="H3232" i="1"/>
  <c r="H3233" i="1"/>
  <c r="H3234" i="1"/>
  <c r="H3235" i="1"/>
  <c r="H3236" i="1"/>
  <c r="H3237" i="1"/>
  <c r="H3238" i="1"/>
  <c r="H3239" i="1"/>
  <c r="H3240" i="1"/>
  <c r="H3241" i="1"/>
  <c r="H3242" i="1"/>
  <c r="H3243" i="1"/>
  <c r="H3244" i="1"/>
  <c r="H3245" i="1"/>
  <c r="H3246" i="1"/>
  <c r="H3247" i="1"/>
  <c r="H3248" i="1"/>
  <c r="H3249" i="1"/>
  <c r="H3250" i="1"/>
  <c r="H3251" i="1"/>
  <c r="H3252" i="1"/>
  <c r="H3253" i="1"/>
  <c r="H3254" i="1"/>
  <c r="H3255" i="1"/>
  <c r="H3256" i="1"/>
  <c r="H3257" i="1"/>
  <c r="H3258" i="1"/>
  <c r="H3259" i="1"/>
  <c r="H3260" i="1"/>
  <c r="H3261" i="1"/>
  <c r="H3262" i="1"/>
  <c r="H3263" i="1"/>
  <c r="H3264" i="1"/>
  <c r="H3265" i="1"/>
  <c r="H3266" i="1"/>
  <c r="H3267" i="1"/>
  <c r="H3268" i="1"/>
  <c r="H3269" i="1"/>
  <c r="H3270" i="1"/>
  <c r="H3271" i="1"/>
  <c r="H3272" i="1"/>
  <c r="H3273" i="1"/>
  <c r="H3274" i="1"/>
  <c r="H3275" i="1"/>
  <c r="H3276" i="1"/>
  <c r="H3277" i="1"/>
  <c r="H3278" i="1"/>
  <c r="H3279" i="1"/>
  <c r="H3280" i="1"/>
  <c r="H3281" i="1"/>
  <c r="H3282" i="1"/>
  <c r="H3283" i="1"/>
  <c r="H3284" i="1"/>
  <c r="H3285" i="1"/>
  <c r="H3286" i="1"/>
  <c r="H3287" i="1"/>
  <c r="H3288" i="1"/>
  <c r="H3289" i="1"/>
  <c r="H3290" i="1"/>
  <c r="H3291" i="1"/>
  <c r="H3292" i="1"/>
  <c r="H3293" i="1"/>
  <c r="H3294" i="1"/>
  <c r="H3295" i="1"/>
  <c r="H3296" i="1"/>
  <c r="H3297" i="1"/>
  <c r="H3298" i="1"/>
  <c r="H3299" i="1"/>
  <c r="H3300" i="1"/>
  <c r="H3301" i="1"/>
  <c r="H3302" i="1"/>
  <c r="H3303" i="1"/>
  <c r="H3304" i="1"/>
  <c r="H3305" i="1"/>
  <c r="H3306" i="1"/>
  <c r="H3307" i="1"/>
  <c r="H3308" i="1"/>
  <c r="H3309" i="1"/>
  <c r="H3310" i="1"/>
  <c r="H3311" i="1"/>
  <c r="H3312" i="1"/>
  <c r="H3313" i="1"/>
  <c r="H3314" i="1"/>
  <c r="H3315" i="1"/>
  <c r="H3316" i="1"/>
  <c r="H3317" i="1"/>
  <c r="H3318" i="1"/>
  <c r="H3319" i="1"/>
  <c r="H3320" i="1"/>
  <c r="H3321" i="1"/>
  <c r="H3322" i="1"/>
  <c r="H3323" i="1"/>
  <c r="H3324" i="1"/>
  <c r="H3325" i="1"/>
  <c r="H3326" i="1"/>
  <c r="H3327" i="1"/>
  <c r="H3328" i="1"/>
  <c r="H3329" i="1"/>
  <c r="H3330" i="1"/>
  <c r="H3331" i="1"/>
  <c r="H3332" i="1"/>
  <c r="H3333" i="1"/>
  <c r="H3334" i="1"/>
  <c r="H3335" i="1"/>
  <c r="H3336" i="1"/>
  <c r="H3337" i="1"/>
  <c r="H3338" i="1"/>
  <c r="H3339" i="1"/>
  <c r="H3340" i="1"/>
  <c r="H3341" i="1"/>
  <c r="H3342" i="1"/>
  <c r="H3343" i="1"/>
  <c r="H3344" i="1"/>
  <c r="H3345" i="1"/>
  <c r="H3346" i="1"/>
  <c r="H3347" i="1"/>
  <c r="H3348" i="1"/>
  <c r="H3349" i="1"/>
  <c r="H3350" i="1"/>
  <c r="H3351" i="1"/>
  <c r="H3352" i="1"/>
  <c r="H3353" i="1"/>
  <c r="H3354" i="1"/>
  <c r="H3355" i="1"/>
  <c r="H3356" i="1"/>
  <c r="H3357" i="1"/>
  <c r="H3358" i="1"/>
  <c r="H3359" i="1"/>
  <c r="H3360" i="1"/>
  <c r="H3361" i="1"/>
  <c r="H3362" i="1"/>
  <c r="H3363" i="1"/>
  <c r="H3364" i="1"/>
  <c r="H3365" i="1"/>
  <c r="H3366" i="1"/>
  <c r="H3367" i="1"/>
  <c r="H3368" i="1"/>
  <c r="H3369" i="1"/>
  <c r="H3370" i="1"/>
  <c r="H3371" i="1"/>
  <c r="H3372" i="1"/>
  <c r="H3373" i="1"/>
  <c r="H3374" i="1"/>
  <c r="H3375" i="1"/>
  <c r="H3376" i="1"/>
  <c r="H3377" i="1"/>
  <c r="H3378" i="1"/>
  <c r="H3379" i="1"/>
  <c r="H3380" i="1"/>
  <c r="H3381" i="1"/>
  <c r="H3382" i="1"/>
  <c r="H3383" i="1"/>
  <c r="H3384" i="1"/>
  <c r="H3385" i="1"/>
  <c r="H3386" i="1"/>
  <c r="H3387" i="1"/>
  <c r="H3388" i="1"/>
  <c r="H3389" i="1"/>
  <c r="H3390" i="1"/>
  <c r="H3391" i="1"/>
  <c r="H3392" i="1"/>
  <c r="H3393" i="1"/>
  <c r="H3394" i="1"/>
  <c r="H3395" i="1"/>
  <c r="H3396" i="1"/>
  <c r="H3397" i="1"/>
  <c r="H3398" i="1"/>
  <c r="H3399" i="1"/>
  <c r="H3400" i="1"/>
  <c r="H3401" i="1"/>
  <c r="H3402" i="1"/>
  <c r="H3403" i="1"/>
  <c r="H3404" i="1"/>
  <c r="H3405" i="1"/>
  <c r="H3406" i="1"/>
  <c r="H3407" i="1"/>
  <c r="H3408" i="1"/>
  <c r="H3409" i="1"/>
  <c r="H3410" i="1"/>
  <c r="H3411" i="1"/>
  <c r="H3412" i="1"/>
  <c r="H3413" i="1"/>
  <c r="H3414" i="1"/>
  <c r="H3415" i="1"/>
  <c r="H3416" i="1"/>
  <c r="H3417" i="1"/>
  <c r="H3418" i="1"/>
  <c r="H3419" i="1"/>
  <c r="H3420" i="1"/>
  <c r="H3421" i="1"/>
  <c r="H3422" i="1"/>
  <c r="H3423" i="1"/>
  <c r="H3424" i="1"/>
  <c r="H3425" i="1"/>
  <c r="H3426" i="1"/>
  <c r="H3427" i="1"/>
  <c r="H3428" i="1"/>
  <c r="H3429" i="1"/>
  <c r="H3430" i="1"/>
  <c r="H3431" i="1"/>
  <c r="H3432" i="1"/>
  <c r="H3433" i="1"/>
  <c r="H3434" i="1"/>
  <c r="H3435" i="1"/>
  <c r="H3436" i="1"/>
  <c r="H3437" i="1"/>
  <c r="H3438" i="1"/>
  <c r="H3439" i="1"/>
  <c r="H3440" i="1"/>
  <c r="H3441" i="1"/>
  <c r="H3442" i="1"/>
  <c r="H3443" i="1"/>
  <c r="H3444" i="1"/>
  <c r="H3445" i="1"/>
  <c r="H3446" i="1"/>
  <c r="H3447" i="1"/>
  <c r="H3448" i="1"/>
  <c r="H3449" i="1"/>
  <c r="H3450" i="1"/>
  <c r="H3451" i="1"/>
  <c r="H3452" i="1"/>
  <c r="H3453" i="1"/>
  <c r="H3454" i="1"/>
  <c r="H3455" i="1"/>
  <c r="H3456" i="1"/>
  <c r="H3457" i="1"/>
  <c r="H3458" i="1"/>
  <c r="H3459" i="1"/>
  <c r="H3460" i="1"/>
  <c r="H3461" i="1"/>
  <c r="H3462" i="1"/>
  <c r="H3463" i="1"/>
  <c r="H3464" i="1"/>
  <c r="H3465" i="1"/>
  <c r="H3466" i="1"/>
  <c r="H3467" i="1"/>
  <c r="H3468" i="1"/>
  <c r="H3469" i="1"/>
  <c r="H3470" i="1"/>
  <c r="H3471" i="1"/>
  <c r="H3472" i="1"/>
  <c r="H3473" i="1"/>
  <c r="H3474" i="1"/>
  <c r="H3475" i="1"/>
  <c r="H3476" i="1"/>
  <c r="H3477" i="1"/>
  <c r="H3478" i="1"/>
  <c r="H3479" i="1"/>
  <c r="H3480" i="1"/>
  <c r="H3481" i="1"/>
  <c r="H3482" i="1"/>
  <c r="H3483" i="1"/>
  <c r="H3484" i="1"/>
  <c r="H3485" i="1"/>
  <c r="H3486" i="1"/>
  <c r="H3487" i="1"/>
  <c r="H3488" i="1"/>
  <c r="H3489" i="1"/>
  <c r="H3490" i="1"/>
  <c r="H3491" i="1"/>
  <c r="H3492" i="1"/>
  <c r="H3493" i="1"/>
  <c r="H3494" i="1"/>
  <c r="H3495" i="1"/>
  <c r="H3496" i="1"/>
  <c r="H3497" i="1"/>
  <c r="H3498" i="1"/>
  <c r="H3499" i="1"/>
  <c r="H3500" i="1"/>
  <c r="H3501" i="1"/>
  <c r="H3502" i="1"/>
  <c r="H3503" i="1"/>
  <c r="H3504" i="1"/>
  <c r="H3505" i="1"/>
  <c r="H3506" i="1"/>
  <c r="H3507" i="1"/>
  <c r="H3508" i="1"/>
  <c r="H3509" i="1"/>
  <c r="H3510" i="1"/>
  <c r="H3511" i="1"/>
  <c r="H3512" i="1"/>
  <c r="H3513" i="1"/>
  <c r="H3514" i="1"/>
  <c r="H3515" i="1"/>
  <c r="H3516" i="1"/>
  <c r="H3517" i="1"/>
  <c r="H3518" i="1"/>
  <c r="H3519" i="1"/>
  <c r="H3520" i="1"/>
  <c r="H3521" i="1"/>
  <c r="H3522" i="1"/>
  <c r="H3523" i="1"/>
  <c r="H3524" i="1"/>
  <c r="H3525" i="1"/>
  <c r="H3526" i="1"/>
  <c r="H3527" i="1"/>
  <c r="H3528" i="1"/>
  <c r="H3529" i="1"/>
  <c r="H3530" i="1"/>
  <c r="H3531" i="1"/>
  <c r="H3532" i="1"/>
  <c r="H3533" i="1"/>
  <c r="H3534" i="1"/>
  <c r="H3535" i="1"/>
  <c r="H3536" i="1"/>
  <c r="H3537" i="1"/>
  <c r="H3538" i="1"/>
  <c r="H3539" i="1"/>
  <c r="H3540" i="1"/>
  <c r="H3541" i="1"/>
  <c r="H3542" i="1"/>
  <c r="H3543" i="1"/>
  <c r="H3544" i="1"/>
  <c r="H3545" i="1"/>
  <c r="H3546" i="1"/>
  <c r="H3547" i="1"/>
  <c r="H3548" i="1"/>
  <c r="H3549" i="1"/>
  <c r="H3550" i="1"/>
  <c r="H3551" i="1"/>
  <c r="H3552" i="1"/>
  <c r="H3553" i="1"/>
  <c r="H3554" i="1"/>
  <c r="H3555" i="1"/>
  <c r="H3556" i="1"/>
  <c r="H3557" i="1"/>
  <c r="H3558" i="1"/>
  <c r="H3559" i="1"/>
  <c r="H3560" i="1"/>
  <c r="H3561" i="1"/>
  <c r="H3562" i="1"/>
  <c r="H3563" i="1"/>
  <c r="H3564" i="1"/>
  <c r="H3565" i="1"/>
  <c r="H3566" i="1"/>
  <c r="H3567" i="1"/>
  <c r="H3568" i="1"/>
  <c r="H3569" i="1"/>
  <c r="H3570" i="1"/>
  <c r="H3571" i="1"/>
  <c r="H3572" i="1"/>
  <c r="H3573" i="1"/>
  <c r="H3574" i="1"/>
  <c r="H3575" i="1"/>
  <c r="H3576" i="1"/>
  <c r="H3577" i="1"/>
  <c r="H3578" i="1"/>
  <c r="H3579" i="1"/>
  <c r="H3580" i="1"/>
  <c r="H3581" i="1"/>
  <c r="H3582" i="1"/>
  <c r="H3583" i="1"/>
  <c r="H3584" i="1"/>
  <c r="H3585" i="1"/>
  <c r="H3586" i="1"/>
  <c r="H3587" i="1"/>
  <c r="H3588" i="1"/>
  <c r="H3589" i="1"/>
  <c r="H3590" i="1"/>
  <c r="H3591" i="1"/>
  <c r="H3592" i="1"/>
  <c r="H3593" i="1"/>
  <c r="H3594" i="1"/>
  <c r="H3595" i="1"/>
  <c r="H3596" i="1"/>
  <c r="H3597" i="1"/>
  <c r="H3598" i="1"/>
  <c r="H3599" i="1"/>
  <c r="H3600" i="1"/>
  <c r="H3601" i="1"/>
  <c r="H3602" i="1"/>
  <c r="H3603" i="1"/>
  <c r="H12" i="1"/>
  <c r="N13" i="1"/>
  <c r="N14" i="1"/>
  <c r="N15" i="1"/>
  <c r="N16" i="1"/>
  <c r="N17" i="1"/>
  <c r="N18" i="1"/>
  <c r="N19" i="1"/>
  <c r="N20" i="1"/>
  <c r="N21" i="1"/>
  <c r="N22" i="1"/>
  <c r="N23" i="1"/>
  <c r="N24" i="1"/>
  <c r="N25" i="1"/>
  <c r="N26" i="1"/>
  <c r="N27" i="1"/>
  <c r="N28" i="1"/>
  <c r="N29" i="1"/>
  <c r="N30" i="1"/>
  <c r="N31" i="1"/>
  <c r="N32" i="1"/>
  <c r="N33" i="1"/>
  <c r="N34" i="1"/>
  <c r="N35" i="1"/>
  <c r="N36" i="1"/>
  <c r="N37" i="1"/>
  <c r="N38" i="1"/>
  <c r="N39" i="1"/>
  <c r="N40" i="1"/>
  <c r="N41" i="1"/>
  <c r="N42" i="1"/>
  <c r="N43" i="1"/>
  <c r="N44" i="1"/>
  <c r="N45" i="1"/>
  <c r="N46" i="1"/>
  <c r="N47" i="1"/>
  <c r="N48" i="1"/>
  <c r="N49" i="1"/>
  <c r="N50" i="1"/>
  <c r="N51" i="1"/>
  <c r="N52" i="1"/>
  <c r="N53" i="1"/>
  <c r="N54" i="1"/>
  <c r="N55" i="1"/>
  <c r="N56" i="1"/>
  <c r="N57" i="1"/>
  <c r="N58" i="1"/>
  <c r="N59" i="1"/>
  <c r="N60" i="1"/>
  <c r="N61" i="1"/>
  <c r="N62" i="1"/>
  <c r="N63" i="1"/>
  <c r="N64" i="1"/>
  <c r="N65" i="1"/>
  <c r="N66" i="1"/>
  <c r="N67" i="1"/>
  <c r="N68" i="1"/>
  <c r="N69" i="1"/>
  <c r="N70" i="1"/>
  <c r="N71" i="1"/>
  <c r="N72" i="1"/>
  <c r="N73" i="1"/>
  <c r="N74" i="1"/>
  <c r="N75" i="1"/>
  <c r="N76" i="1"/>
  <c r="N77" i="1"/>
  <c r="N78" i="1"/>
  <c r="N79" i="1"/>
  <c r="N80" i="1"/>
  <c r="N81" i="1"/>
  <c r="N82" i="1"/>
  <c r="N83" i="1"/>
  <c r="N84" i="1"/>
  <c r="N85" i="1"/>
  <c r="N86" i="1"/>
  <c r="N87" i="1"/>
  <c r="N88" i="1"/>
  <c r="N89" i="1"/>
  <c r="N90" i="1"/>
  <c r="N91" i="1"/>
  <c r="N92" i="1"/>
  <c r="N93" i="1"/>
  <c r="N94" i="1"/>
  <c r="N95" i="1"/>
  <c r="N96" i="1"/>
  <c r="N97" i="1"/>
  <c r="N98" i="1"/>
  <c r="N99" i="1"/>
  <c r="N100" i="1"/>
  <c r="N101" i="1"/>
  <c r="N102" i="1"/>
  <c r="N103" i="1"/>
  <c r="N104" i="1"/>
  <c r="N105" i="1"/>
  <c r="N106" i="1"/>
  <c r="N107" i="1"/>
  <c r="N108" i="1"/>
  <c r="N109" i="1"/>
  <c r="N110" i="1"/>
  <c r="N111" i="1"/>
  <c r="N112" i="1"/>
  <c r="N113" i="1"/>
  <c r="N114" i="1"/>
  <c r="N115" i="1"/>
  <c r="N116" i="1"/>
  <c r="N117" i="1"/>
  <c r="N118" i="1"/>
  <c r="N119" i="1"/>
  <c r="N120" i="1"/>
  <c r="N121" i="1"/>
  <c r="N122" i="1"/>
  <c r="N123" i="1"/>
  <c r="N124" i="1"/>
  <c r="N125" i="1"/>
  <c r="N126" i="1"/>
  <c r="N127" i="1"/>
  <c r="N128" i="1"/>
  <c r="N129" i="1"/>
  <c r="N130" i="1"/>
  <c r="N131" i="1"/>
  <c r="N132" i="1"/>
  <c r="N133" i="1"/>
  <c r="N134" i="1"/>
  <c r="N135" i="1"/>
  <c r="N136" i="1"/>
  <c r="N137" i="1"/>
  <c r="N138" i="1"/>
  <c r="N139" i="1"/>
  <c r="N140" i="1"/>
  <c r="N141" i="1"/>
  <c r="N142" i="1"/>
  <c r="N143" i="1"/>
  <c r="N144" i="1"/>
  <c r="N145" i="1"/>
  <c r="N146" i="1"/>
  <c r="N147" i="1"/>
  <c r="N148" i="1"/>
  <c r="N149" i="1"/>
  <c r="N150" i="1"/>
  <c r="N151" i="1"/>
  <c r="N152" i="1"/>
  <c r="N153" i="1"/>
  <c r="N154" i="1"/>
  <c r="N155" i="1"/>
  <c r="N156" i="1"/>
  <c r="N157" i="1"/>
  <c r="N158" i="1"/>
  <c r="N159" i="1"/>
  <c r="N160" i="1"/>
  <c r="N161" i="1"/>
  <c r="N162" i="1"/>
  <c r="N163" i="1"/>
  <c r="N164" i="1"/>
  <c r="N165" i="1"/>
  <c r="N166" i="1"/>
  <c r="N167" i="1"/>
  <c r="N168" i="1"/>
  <c r="N169" i="1"/>
  <c r="N170" i="1"/>
  <c r="N171" i="1"/>
  <c r="N172" i="1"/>
  <c r="N173" i="1"/>
  <c r="N174" i="1"/>
  <c r="N175" i="1"/>
  <c r="N176" i="1"/>
  <c r="N177" i="1"/>
  <c r="N178" i="1"/>
  <c r="N179" i="1"/>
  <c r="N180" i="1"/>
  <c r="N181" i="1"/>
  <c r="N182" i="1"/>
  <c r="N183" i="1"/>
  <c r="N184" i="1"/>
  <c r="N185" i="1"/>
  <c r="N186" i="1"/>
  <c r="N187" i="1"/>
  <c r="N188" i="1"/>
  <c r="N189" i="1"/>
  <c r="N190" i="1"/>
  <c r="N191" i="1"/>
  <c r="N192" i="1"/>
  <c r="N193" i="1"/>
  <c r="N194" i="1"/>
  <c r="N195" i="1"/>
  <c r="N196" i="1"/>
  <c r="N197" i="1"/>
  <c r="N198" i="1"/>
  <c r="N199" i="1"/>
  <c r="N200" i="1"/>
  <c r="N201" i="1"/>
  <c r="N202" i="1"/>
  <c r="N203" i="1"/>
  <c r="N204" i="1"/>
  <c r="N205" i="1"/>
  <c r="N206" i="1"/>
  <c r="N207" i="1"/>
  <c r="N208" i="1"/>
  <c r="N209" i="1"/>
  <c r="N210" i="1"/>
  <c r="N211" i="1"/>
  <c r="N212" i="1"/>
  <c r="N213" i="1"/>
  <c r="N214" i="1"/>
  <c r="N215" i="1"/>
  <c r="N216" i="1"/>
  <c r="N217" i="1"/>
  <c r="N218" i="1"/>
  <c r="N219" i="1"/>
  <c r="N220" i="1"/>
  <c r="N221" i="1"/>
  <c r="N222" i="1"/>
  <c r="N223" i="1"/>
  <c r="N224" i="1"/>
  <c r="N225" i="1"/>
  <c r="N226" i="1"/>
  <c r="N227" i="1"/>
  <c r="N228" i="1"/>
  <c r="N229" i="1"/>
  <c r="N230" i="1"/>
  <c r="N231" i="1"/>
  <c r="N232" i="1"/>
  <c r="N233" i="1"/>
  <c r="N234" i="1"/>
  <c r="N235" i="1"/>
  <c r="N236" i="1"/>
  <c r="N237" i="1"/>
  <c r="N238" i="1"/>
  <c r="N239" i="1"/>
  <c r="N240" i="1"/>
  <c r="N241" i="1"/>
  <c r="N242" i="1"/>
  <c r="N243" i="1"/>
  <c r="N244" i="1"/>
  <c r="N245" i="1"/>
  <c r="N246" i="1"/>
  <c r="N247" i="1"/>
  <c r="N248" i="1"/>
  <c r="N249" i="1"/>
  <c r="N250" i="1"/>
  <c r="N251" i="1"/>
  <c r="N252" i="1"/>
  <c r="N253" i="1"/>
  <c r="N254" i="1"/>
  <c r="N255" i="1"/>
  <c r="N256" i="1"/>
  <c r="N257" i="1"/>
  <c r="N258" i="1"/>
  <c r="N259" i="1"/>
  <c r="N260" i="1"/>
  <c r="N261" i="1"/>
  <c r="N262" i="1"/>
  <c r="N263" i="1"/>
  <c r="N264" i="1"/>
  <c r="N265" i="1"/>
  <c r="N266" i="1"/>
  <c r="N267" i="1"/>
  <c r="N268" i="1"/>
  <c r="N269" i="1"/>
  <c r="N270" i="1"/>
  <c r="N271" i="1"/>
  <c r="N272" i="1"/>
  <c r="N273" i="1"/>
  <c r="N274" i="1"/>
  <c r="N275" i="1"/>
  <c r="N276" i="1"/>
  <c r="N277" i="1"/>
  <c r="N278" i="1"/>
  <c r="N279" i="1"/>
  <c r="N280" i="1"/>
  <c r="N281" i="1"/>
  <c r="N282" i="1"/>
  <c r="N283" i="1"/>
  <c r="N284" i="1"/>
  <c r="N285" i="1"/>
  <c r="N286" i="1"/>
  <c r="N287" i="1"/>
  <c r="N288" i="1"/>
  <c r="N289" i="1"/>
  <c r="N290" i="1"/>
  <c r="N291" i="1"/>
  <c r="N292" i="1"/>
  <c r="N293" i="1"/>
  <c r="N294" i="1"/>
  <c r="N295" i="1"/>
  <c r="N296" i="1"/>
  <c r="N297" i="1"/>
  <c r="N298" i="1"/>
  <c r="N299" i="1"/>
  <c r="N300" i="1"/>
  <c r="N301" i="1"/>
  <c r="N302" i="1"/>
  <c r="N303" i="1"/>
  <c r="N304" i="1"/>
  <c r="N305" i="1"/>
  <c r="N306" i="1"/>
  <c r="N307" i="1"/>
  <c r="N308" i="1"/>
  <c r="N309" i="1"/>
  <c r="N310" i="1"/>
  <c r="N311" i="1"/>
  <c r="N312" i="1"/>
  <c r="N313" i="1"/>
  <c r="N314" i="1"/>
  <c r="N315" i="1"/>
  <c r="N316" i="1"/>
  <c r="N317" i="1"/>
  <c r="N318" i="1"/>
  <c r="N319" i="1"/>
  <c r="N320" i="1"/>
  <c r="N321" i="1"/>
  <c r="N322" i="1"/>
  <c r="N323" i="1"/>
  <c r="N324" i="1"/>
  <c r="N325" i="1"/>
  <c r="N326" i="1"/>
  <c r="N327" i="1"/>
  <c r="N328" i="1"/>
  <c r="N329" i="1"/>
  <c r="N330" i="1"/>
  <c r="N331" i="1"/>
  <c r="N332" i="1"/>
  <c r="N333" i="1"/>
  <c r="N334" i="1"/>
  <c r="N335" i="1"/>
  <c r="N336" i="1"/>
  <c r="N337" i="1"/>
  <c r="N338" i="1"/>
  <c r="N339" i="1"/>
  <c r="N340" i="1"/>
  <c r="N341" i="1"/>
  <c r="N342" i="1"/>
  <c r="N343" i="1"/>
  <c r="N344" i="1"/>
  <c r="N345" i="1"/>
  <c r="N346" i="1"/>
  <c r="N347" i="1"/>
  <c r="N348" i="1"/>
  <c r="N349" i="1"/>
  <c r="N350" i="1"/>
  <c r="N351" i="1"/>
  <c r="N352" i="1"/>
  <c r="N353" i="1"/>
  <c r="N354" i="1"/>
  <c r="N355" i="1"/>
  <c r="N356" i="1"/>
  <c r="N357" i="1"/>
  <c r="N358" i="1"/>
  <c r="N359" i="1"/>
  <c r="N360" i="1"/>
  <c r="N361" i="1"/>
  <c r="N362" i="1"/>
  <c r="N363" i="1"/>
  <c r="N364" i="1"/>
  <c r="N365" i="1"/>
  <c r="N366" i="1"/>
  <c r="N367" i="1"/>
  <c r="N368" i="1"/>
  <c r="N369" i="1"/>
  <c r="N370" i="1"/>
  <c r="N371" i="1"/>
  <c r="N372" i="1"/>
  <c r="N373" i="1"/>
  <c r="N374" i="1"/>
  <c r="N375" i="1"/>
  <c r="N376" i="1"/>
  <c r="N377" i="1"/>
  <c r="N378" i="1"/>
  <c r="N379" i="1"/>
  <c r="N380" i="1"/>
  <c r="N381" i="1"/>
  <c r="N382" i="1"/>
  <c r="N383" i="1"/>
  <c r="N384" i="1"/>
  <c r="N385" i="1"/>
  <c r="N386" i="1"/>
  <c r="N387" i="1"/>
  <c r="N388" i="1"/>
  <c r="N389" i="1"/>
  <c r="N390" i="1"/>
  <c r="N391" i="1"/>
  <c r="N392" i="1"/>
  <c r="N393" i="1"/>
  <c r="N394" i="1"/>
  <c r="N395" i="1"/>
  <c r="N396" i="1"/>
  <c r="N397" i="1"/>
  <c r="N398" i="1"/>
  <c r="N399" i="1"/>
  <c r="N400" i="1"/>
  <c r="N401" i="1"/>
  <c r="N402" i="1"/>
  <c r="N403" i="1"/>
  <c r="N404" i="1"/>
  <c r="N405" i="1"/>
  <c r="N406" i="1"/>
  <c r="N407" i="1"/>
  <c r="N408" i="1"/>
  <c r="N409" i="1"/>
  <c r="N410" i="1"/>
  <c r="N411" i="1"/>
  <c r="N412" i="1"/>
  <c r="N413" i="1"/>
  <c r="N414" i="1"/>
  <c r="N415" i="1"/>
  <c r="N416" i="1"/>
  <c r="N417" i="1"/>
  <c r="N418" i="1"/>
  <c r="N419" i="1"/>
  <c r="N420" i="1"/>
  <c r="N421" i="1"/>
  <c r="N422" i="1"/>
  <c r="N423" i="1"/>
  <c r="N424" i="1"/>
  <c r="N425" i="1"/>
  <c r="N426" i="1"/>
  <c r="N427" i="1"/>
  <c r="N428" i="1"/>
  <c r="N429" i="1"/>
  <c r="N430" i="1"/>
  <c r="N431" i="1"/>
  <c r="N432" i="1"/>
  <c r="N433" i="1"/>
  <c r="N434" i="1"/>
  <c r="N435" i="1"/>
  <c r="N436" i="1"/>
  <c r="N437" i="1"/>
  <c r="N438" i="1"/>
  <c r="N439" i="1"/>
  <c r="N440" i="1"/>
  <c r="N441" i="1"/>
  <c r="N442" i="1"/>
  <c r="N443" i="1"/>
  <c r="N444" i="1"/>
  <c r="N445" i="1"/>
  <c r="N446" i="1"/>
  <c r="N447" i="1"/>
  <c r="N448" i="1"/>
  <c r="N449" i="1"/>
  <c r="N450" i="1"/>
  <c r="N451" i="1"/>
  <c r="N452" i="1"/>
  <c r="N453" i="1"/>
  <c r="N454" i="1"/>
  <c r="N455" i="1"/>
  <c r="N456" i="1"/>
  <c r="N457" i="1"/>
  <c r="N458" i="1"/>
  <c r="N459" i="1"/>
  <c r="N460" i="1"/>
  <c r="N461" i="1"/>
  <c r="N462" i="1"/>
  <c r="N463" i="1"/>
  <c r="N464" i="1"/>
  <c r="N465" i="1"/>
  <c r="N466" i="1"/>
  <c r="N467" i="1"/>
  <c r="N468" i="1"/>
  <c r="N469" i="1"/>
  <c r="N470" i="1"/>
  <c r="N471" i="1"/>
  <c r="N472" i="1"/>
  <c r="N473" i="1"/>
  <c r="N474" i="1"/>
  <c r="N475" i="1"/>
  <c r="N476" i="1"/>
  <c r="N477" i="1"/>
  <c r="N478" i="1"/>
  <c r="N479" i="1"/>
  <c r="N480" i="1"/>
  <c r="N481" i="1"/>
  <c r="N482" i="1"/>
  <c r="N483" i="1"/>
  <c r="N484" i="1"/>
  <c r="N485" i="1"/>
  <c r="N486" i="1"/>
  <c r="N487" i="1"/>
  <c r="N488" i="1"/>
  <c r="N489" i="1"/>
  <c r="N490" i="1"/>
  <c r="N491" i="1"/>
  <c r="N492" i="1"/>
  <c r="N493" i="1"/>
  <c r="N494" i="1"/>
  <c r="N495" i="1"/>
  <c r="N496" i="1"/>
  <c r="N497" i="1"/>
  <c r="N498" i="1"/>
  <c r="N499" i="1"/>
  <c r="N500" i="1"/>
  <c r="N501" i="1"/>
  <c r="N502" i="1"/>
  <c r="N503" i="1"/>
  <c r="N504" i="1"/>
  <c r="N505" i="1"/>
  <c r="N506" i="1"/>
  <c r="N507" i="1"/>
  <c r="N508" i="1"/>
  <c r="N509" i="1"/>
  <c r="N510" i="1"/>
  <c r="N511" i="1"/>
  <c r="N512" i="1"/>
  <c r="N513" i="1"/>
  <c r="N514" i="1"/>
  <c r="N515" i="1"/>
  <c r="N516" i="1"/>
  <c r="N517" i="1"/>
  <c r="N518" i="1"/>
  <c r="N519" i="1"/>
  <c r="N520" i="1"/>
  <c r="N521" i="1"/>
  <c r="N522" i="1"/>
  <c r="N523" i="1"/>
  <c r="N524" i="1"/>
  <c r="N525" i="1"/>
  <c r="N526" i="1"/>
  <c r="N527" i="1"/>
  <c r="N528" i="1"/>
  <c r="N529" i="1"/>
  <c r="N530" i="1"/>
  <c r="N531" i="1"/>
  <c r="N532" i="1"/>
  <c r="N533" i="1"/>
  <c r="N534" i="1"/>
  <c r="N535" i="1"/>
  <c r="N536" i="1"/>
  <c r="N537" i="1"/>
  <c r="N538" i="1"/>
  <c r="N539" i="1"/>
  <c r="N540" i="1"/>
  <c r="N541" i="1"/>
  <c r="N542" i="1"/>
  <c r="N543" i="1"/>
  <c r="N544" i="1"/>
  <c r="N545" i="1"/>
  <c r="N546" i="1"/>
  <c r="N547" i="1"/>
  <c r="N548" i="1"/>
  <c r="N549" i="1"/>
  <c r="N550" i="1"/>
  <c r="N551" i="1"/>
  <c r="N552" i="1"/>
  <c r="N553" i="1"/>
  <c r="N554" i="1"/>
  <c r="N555" i="1"/>
  <c r="N556" i="1"/>
  <c r="N557" i="1"/>
  <c r="N558" i="1"/>
  <c r="N559" i="1"/>
  <c r="N560" i="1"/>
  <c r="N561" i="1"/>
  <c r="N562" i="1"/>
  <c r="N563" i="1"/>
  <c r="N564" i="1"/>
  <c r="N565" i="1"/>
  <c r="N566" i="1"/>
  <c r="N567" i="1"/>
  <c r="N568" i="1"/>
  <c r="N569" i="1"/>
  <c r="N570" i="1"/>
  <c r="N571" i="1"/>
  <c r="N572" i="1"/>
  <c r="N573" i="1"/>
  <c r="N574" i="1"/>
  <c r="N575" i="1"/>
  <c r="N576" i="1"/>
  <c r="N577" i="1"/>
  <c r="N578" i="1"/>
  <c r="N579" i="1"/>
  <c r="N580" i="1"/>
  <c r="N581" i="1"/>
  <c r="N582" i="1"/>
  <c r="N583" i="1"/>
  <c r="N584" i="1"/>
  <c r="N585" i="1"/>
  <c r="N586" i="1"/>
  <c r="N587" i="1"/>
  <c r="N588" i="1"/>
  <c r="N589" i="1"/>
  <c r="N590" i="1"/>
  <c r="N591" i="1"/>
  <c r="N592" i="1"/>
  <c r="N593" i="1"/>
  <c r="N594" i="1"/>
  <c r="N595" i="1"/>
  <c r="N596" i="1"/>
  <c r="N597" i="1"/>
  <c r="N598" i="1"/>
  <c r="N599" i="1"/>
  <c r="N600" i="1"/>
  <c r="N601" i="1"/>
  <c r="N602" i="1"/>
  <c r="N603" i="1"/>
  <c r="N604" i="1"/>
  <c r="N605" i="1"/>
  <c r="N606" i="1"/>
  <c r="N607" i="1"/>
  <c r="N608" i="1"/>
  <c r="N609" i="1"/>
  <c r="N610" i="1"/>
  <c r="N611" i="1"/>
  <c r="N612" i="1"/>
  <c r="N613" i="1"/>
  <c r="N614" i="1"/>
  <c r="N615" i="1"/>
  <c r="N616" i="1"/>
  <c r="N617" i="1"/>
  <c r="N618" i="1"/>
  <c r="N619" i="1"/>
  <c r="N620" i="1"/>
  <c r="N621" i="1"/>
  <c r="N622" i="1"/>
  <c r="N623" i="1"/>
  <c r="N624" i="1"/>
  <c r="N625" i="1"/>
  <c r="N626" i="1"/>
  <c r="N627" i="1"/>
  <c r="N628" i="1"/>
  <c r="N629" i="1"/>
  <c r="N630" i="1"/>
  <c r="N631" i="1"/>
  <c r="N632" i="1"/>
  <c r="N633" i="1"/>
  <c r="N634" i="1"/>
  <c r="N635" i="1"/>
  <c r="N636" i="1"/>
  <c r="N637" i="1"/>
  <c r="N638" i="1"/>
  <c r="N639" i="1"/>
  <c r="N640" i="1"/>
  <c r="N641" i="1"/>
  <c r="N642" i="1"/>
  <c r="N643" i="1"/>
  <c r="N644" i="1"/>
  <c r="N645" i="1"/>
  <c r="N646" i="1"/>
  <c r="N647" i="1"/>
  <c r="N648" i="1"/>
  <c r="N649" i="1"/>
  <c r="N650" i="1"/>
  <c r="N651" i="1"/>
  <c r="N652" i="1"/>
  <c r="N653" i="1"/>
  <c r="N654" i="1"/>
  <c r="N655" i="1"/>
  <c r="N656" i="1"/>
  <c r="N657" i="1"/>
  <c r="N658" i="1"/>
  <c r="N659" i="1"/>
  <c r="N660" i="1"/>
  <c r="N661" i="1"/>
  <c r="N662" i="1"/>
  <c r="N663" i="1"/>
  <c r="N664" i="1"/>
  <c r="N665" i="1"/>
  <c r="N666" i="1"/>
  <c r="N667" i="1"/>
  <c r="N668" i="1"/>
  <c r="N669" i="1"/>
  <c r="N670" i="1"/>
  <c r="N671" i="1"/>
  <c r="N672" i="1"/>
  <c r="N673" i="1"/>
  <c r="N674" i="1"/>
  <c r="N675" i="1"/>
  <c r="N676" i="1"/>
  <c r="N677" i="1"/>
  <c r="N678" i="1"/>
  <c r="N679" i="1"/>
  <c r="N680" i="1"/>
  <c r="N681" i="1"/>
  <c r="N682" i="1"/>
  <c r="N683" i="1"/>
  <c r="N684" i="1"/>
  <c r="N685" i="1"/>
  <c r="N686" i="1"/>
  <c r="N687" i="1"/>
  <c r="N688" i="1"/>
  <c r="N689" i="1"/>
  <c r="N690" i="1"/>
  <c r="N691" i="1"/>
  <c r="N692" i="1"/>
  <c r="N693" i="1"/>
  <c r="N694" i="1"/>
  <c r="N695" i="1"/>
  <c r="N696" i="1"/>
  <c r="N697" i="1"/>
  <c r="N698" i="1"/>
  <c r="N699" i="1"/>
  <c r="N700" i="1"/>
  <c r="N701" i="1"/>
  <c r="N702" i="1"/>
  <c r="N703" i="1"/>
  <c r="N704" i="1"/>
  <c r="N705" i="1"/>
  <c r="N706" i="1"/>
  <c r="N707" i="1"/>
  <c r="N708" i="1"/>
  <c r="N709" i="1"/>
  <c r="N710" i="1"/>
  <c r="N711" i="1"/>
  <c r="N712" i="1"/>
  <c r="N713" i="1"/>
  <c r="N714" i="1"/>
  <c r="N715" i="1"/>
  <c r="N716" i="1"/>
  <c r="N717" i="1"/>
  <c r="N718" i="1"/>
  <c r="N719" i="1"/>
  <c r="N720" i="1"/>
  <c r="N721" i="1"/>
  <c r="N722" i="1"/>
  <c r="N723" i="1"/>
  <c r="N724" i="1"/>
  <c r="N725" i="1"/>
  <c r="N726" i="1"/>
  <c r="N727" i="1"/>
  <c r="N728" i="1"/>
  <c r="N729" i="1"/>
  <c r="N730" i="1"/>
  <c r="N731" i="1"/>
  <c r="N732" i="1"/>
  <c r="N733" i="1"/>
  <c r="N734" i="1"/>
  <c r="N735" i="1"/>
  <c r="N736" i="1"/>
  <c r="N737" i="1"/>
  <c r="N738" i="1"/>
  <c r="N739" i="1"/>
  <c r="N740" i="1"/>
  <c r="N741" i="1"/>
  <c r="N742" i="1"/>
  <c r="N743" i="1"/>
  <c r="N744" i="1"/>
  <c r="N745" i="1"/>
  <c r="N746" i="1"/>
  <c r="N747" i="1"/>
  <c r="N748" i="1"/>
  <c r="N749" i="1"/>
  <c r="N750" i="1"/>
  <c r="N751" i="1"/>
  <c r="N752" i="1"/>
  <c r="N753" i="1"/>
  <c r="N754" i="1"/>
  <c r="N755" i="1"/>
  <c r="N756" i="1"/>
  <c r="N757" i="1"/>
  <c r="N758" i="1"/>
  <c r="N759" i="1"/>
  <c r="N760" i="1"/>
  <c r="N761" i="1"/>
  <c r="N762" i="1"/>
  <c r="N763" i="1"/>
  <c r="N764" i="1"/>
  <c r="N765" i="1"/>
  <c r="N766" i="1"/>
  <c r="N767" i="1"/>
  <c r="N768" i="1"/>
  <c r="N769" i="1"/>
  <c r="N770" i="1"/>
  <c r="N771" i="1"/>
  <c r="N772" i="1"/>
  <c r="N773" i="1"/>
  <c r="N774" i="1"/>
  <c r="N775" i="1"/>
  <c r="N776" i="1"/>
  <c r="N777" i="1"/>
  <c r="N778" i="1"/>
  <c r="N779" i="1"/>
  <c r="N780" i="1"/>
  <c r="N781" i="1"/>
  <c r="N782" i="1"/>
  <c r="N783" i="1"/>
  <c r="N784" i="1"/>
  <c r="N785" i="1"/>
  <c r="N786" i="1"/>
  <c r="N787" i="1"/>
  <c r="N788" i="1"/>
  <c r="N789" i="1"/>
  <c r="N790" i="1"/>
  <c r="N791" i="1"/>
  <c r="N792" i="1"/>
  <c r="N793" i="1"/>
  <c r="N794" i="1"/>
  <c r="N795" i="1"/>
  <c r="N796" i="1"/>
  <c r="N797" i="1"/>
  <c r="N798" i="1"/>
  <c r="N799" i="1"/>
  <c r="N800" i="1"/>
  <c r="N801" i="1"/>
  <c r="N802" i="1"/>
  <c r="N803" i="1"/>
  <c r="N804" i="1"/>
  <c r="N805" i="1"/>
  <c r="N806" i="1"/>
  <c r="N807" i="1"/>
  <c r="N808" i="1"/>
  <c r="N809" i="1"/>
  <c r="N810" i="1"/>
  <c r="N811" i="1"/>
  <c r="N812" i="1"/>
  <c r="N813" i="1"/>
  <c r="N814" i="1"/>
  <c r="N815" i="1"/>
  <c r="N816" i="1"/>
  <c r="N817" i="1"/>
  <c r="N818" i="1"/>
  <c r="N819" i="1"/>
  <c r="N820" i="1"/>
  <c r="N821" i="1"/>
  <c r="N822" i="1"/>
  <c r="N823" i="1"/>
  <c r="N824" i="1"/>
  <c r="N825" i="1"/>
  <c r="N826" i="1"/>
  <c r="N827" i="1"/>
  <c r="N828" i="1"/>
  <c r="N829" i="1"/>
  <c r="N830" i="1"/>
  <c r="N831" i="1"/>
  <c r="N832" i="1"/>
  <c r="N833" i="1"/>
  <c r="N834" i="1"/>
  <c r="N835" i="1"/>
  <c r="N836" i="1"/>
  <c r="N837" i="1"/>
  <c r="N838" i="1"/>
  <c r="N839" i="1"/>
  <c r="N840" i="1"/>
  <c r="N841" i="1"/>
  <c r="N842" i="1"/>
  <c r="N843" i="1"/>
  <c r="N844" i="1"/>
  <c r="N845" i="1"/>
  <c r="N846" i="1"/>
  <c r="N847" i="1"/>
  <c r="N848" i="1"/>
  <c r="N849" i="1"/>
  <c r="N850" i="1"/>
  <c r="N851" i="1"/>
  <c r="N852" i="1"/>
  <c r="N853" i="1"/>
  <c r="N854" i="1"/>
  <c r="N855" i="1"/>
  <c r="N856" i="1"/>
  <c r="N857" i="1"/>
  <c r="N858" i="1"/>
  <c r="N859" i="1"/>
  <c r="N860" i="1"/>
  <c r="N861" i="1"/>
  <c r="N862" i="1"/>
  <c r="N863" i="1"/>
  <c r="N864" i="1"/>
  <c r="N865" i="1"/>
  <c r="N866" i="1"/>
  <c r="N867" i="1"/>
  <c r="N868" i="1"/>
  <c r="N869" i="1"/>
  <c r="N870" i="1"/>
  <c r="N871" i="1"/>
  <c r="N872" i="1"/>
  <c r="N873" i="1"/>
  <c r="N874" i="1"/>
  <c r="N875" i="1"/>
  <c r="N876" i="1"/>
  <c r="N877" i="1"/>
  <c r="N878" i="1"/>
  <c r="N879" i="1"/>
  <c r="N880" i="1"/>
  <c r="N881" i="1"/>
  <c r="N882" i="1"/>
  <c r="N883" i="1"/>
  <c r="N884" i="1"/>
  <c r="N885" i="1"/>
  <c r="N886" i="1"/>
  <c r="N887" i="1"/>
  <c r="N888" i="1"/>
  <c r="N889" i="1"/>
  <c r="N890" i="1"/>
  <c r="N891" i="1"/>
  <c r="N892" i="1"/>
  <c r="N893" i="1"/>
  <c r="N894" i="1"/>
  <c r="N895" i="1"/>
  <c r="N896" i="1"/>
  <c r="N897" i="1"/>
  <c r="N898" i="1"/>
  <c r="N899" i="1"/>
  <c r="N900" i="1"/>
  <c r="N901" i="1"/>
  <c r="N902" i="1"/>
  <c r="N903" i="1"/>
  <c r="N904" i="1"/>
  <c r="N905" i="1"/>
  <c r="N906" i="1"/>
  <c r="N907" i="1"/>
  <c r="N908" i="1"/>
  <c r="N909" i="1"/>
  <c r="N910" i="1"/>
  <c r="N911" i="1"/>
  <c r="N912" i="1"/>
  <c r="N913" i="1"/>
  <c r="N914" i="1"/>
  <c r="N915" i="1"/>
  <c r="N916" i="1"/>
  <c r="N917" i="1"/>
  <c r="N918" i="1"/>
  <c r="N919" i="1"/>
  <c r="N920" i="1"/>
  <c r="N921" i="1"/>
  <c r="N922" i="1"/>
  <c r="N923" i="1"/>
  <c r="N924" i="1"/>
  <c r="N925" i="1"/>
  <c r="N926" i="1"/>
  <c r="N927" i="1"/>
  <c r="N928" i="1"/>
  <c r="N929" i="1"/>
  <c r="N930" i="1"/>
  <c r="N931" i="1"/>
  <c r="N932" i="1"/>
  <c r="N933" i="1"/>
  <c r="N934" i="1"/>
  <c r="N935" i="1"/>
  <c r="N936" i="1"/>
  <c r="N937" i="1"/>
  <c r="N938" i="1"/>
  <c r="N939" i="1"/>
  <c r="N940" i="1"/>
  <c r="N941" i="1"/>
  <c r="N942" i="1"/>
  <c r="N943" i="1"/>
  <c r="N944" i="1"/>
  <c r="N945" i="1"/>
  <c r="N946" i="1"/>
  <c r="N947" i="1"/>
  <c r="N948" i="1"/>
  <c r="N949" i="1"/>
  <c r="N950" i="1"/>
  <c r="N951" i="1"/>
  <c r="N952" i="1"/>
  <c r="N953" i="1"/>
  <c r="N954" i="1"/>
  <c r="N955" i="1"/>
  <c r="N956" i="1"/>
  <c r="N957" i="1"/>
  <c r="N958" i="1"/>
  <c r="N959" i="1"/>
  <c r="N960" i="1"/>
  <c r="N961" i="1"/>
  <c r="N962" i="1"/>
  <c r="N963" i="1"/>
  <c r="N964" i="1"/>
  <c r="N965" i="1"/>
  <c r="N966" i="1"/>
  <c r="N967" i="1"/>
  <c r="N968" i="1"/>
  <c r="N969" i="1"/>
  <c r="N970" i="1"/>
  <c r="N971" i="1"/>
  <c r="N972" i="1"/>
  <c r="N973" i="1"/>
  <c r="N974" i="1"/>
  <c r="N975" i="1"/>
  <c r="N976" i="1"/>
  <c r="N977" i="1"/>
  <c r="N978" i="1"/>
  <c r="N979" i="1"/>
  <c r="N980" i="1"/>
  <c r="N981" i="1"/>
  <c r="N982" i="1"/>
  <c r="N983" i="1"/>
  <c r="N984" i="1"/>
  <c r="N985" i="1"/>
  <c r="N986" i="1"/>
  <c r="N987" i="1"/>
  <c r="N988" i="1"/>
  <c r="N989" i="1"/>
  <c r="N990" i="1"/>
  <c r="N991" i="1"/>
  <c r="N992" i="1"/>
  <c r="N993" i="1"/>
  <c r="N994" i="1"/>
  <c r="N995" i="1"/>
  <c r="N996" i="1"/>
  <c r="N997" i="1"/>
  <c r="N998" i="1"/>
  <c r="N999" i="1"/>
  <c r="N1000" i="1"/>
  <c r="N1001" i="1"/>
  <c r="N1002" i="1"/>
  <c r="N1003" i="1"/>
  <c r="N1004" i="1"/>
  <c r="N1005" i="1"/>
  <c r="N1006" i="1"/>
  <c r="N1007" i="1"/>
  <c r="N1008" i="1"/>
  <c r="N1009" i="1"/>
  <c r="N1010" i="1"/>
  <c r="N1011" i="1"/>
  <c r="N1012" i="1"/>
  <c r="N1013" i="1"/>
  <c r="N1014" i="1"/>
  <c r="N1015" i="1"/>
  <c r="N1016" i="1"/>
  <c r="N1017" i="1"/>
  <c r="N1018" i="1"/>
  <c r="N1019" i="1"/>
  <c r="N1020" i="1"/>
  <c r="N1021" i="1"/>
  <c r="N1022" i="1"/>
  <c r="N1023" i="1"/>
  <c r="N1024" i="1"/>
  <c r="N1025" i="1"/>
  <c r="N1026" i="1"/>
  <c r="N1027" i="1"/>
  <c r="N1028" i="1"/>
  <c r="N1029" i="1"/>
  <c r="N1030" i="1"/>
  <c r="N1031" i="1"/>
  <c r="N1032" i="1"/>
  <c r="N1033" i="1"/>
  <c r="N1034" i="1"/>
  <c r="N1035" i="1"/>
  <c r="N1036" i="1"/>
  <c r="N1037" i="1"/>
  <c r="N1038" i="1"/>
  <c r="N1039" i="1"/>
  <c r="N1040" i="1"/>
  <c r="N1041" i="1"/>
  <c r="N1042" i="1"/>
  <c r="N1043" i="1"/>
  <c r="N1044" i="1"/>
  <c r="N1045" i="1"/>
  <c r="N1046" i="1"/>
  <c r="N1047" i="1"/>
  <c r="N1048" i="1"/>
  <c r="N1049" i="1"/>
  <c r="N1050" i="1"/>
  <c r="N1051" i="1"/>
  <c r="N1052" i="1"/>
  <c r="N1053" i="1"/>
  <c r="N1054" i="1"/>
  <c r="N1055" i="1"/>
  <c r="N1056" i="1"/>
  <c r="N1057" i="1"/>
  <c r="N1058" i="1"/>
  <c r="N1059" i="1"/>
  <c r="N1060" i="1"/>
  <c r="N1061" i="1"/>
  <c r="N1062" i="1"/>
  <c r="N1063" i="1"/>
  <c r="N1064" i="1"/>
  <c r="N1065" i="1"/>
  <c r="N1066" i="1"/>
  <c r="N1067" i="1"/>
  <c r="N1068" i="1"/>
  <c r="N1069" i="1"/>
  <c r="N1070" i="1"/>
  <c r="N1071" i="1"/>
  <c r="N1072" i="1"/>
  <c r="N1073" i="1"/>
  <c r="N1074" i="1"/>
  <c r="N1075" i="1"/>
  <c r="N1076" i="1"/>
  <c r="N1077" i="1"/>
  <c r="N1078" i="1"/>
  <c r="N1079" i="1"/>
  <c r="N1080" i="1"/>
  <c r="N1081" i="1"/>
  <c r="N1082" i="1"/>
  <c r="N1083" i="1"/>
  <c r="N1084" i="1"/>
  <c r="N1085" i="1"/>
  <c r="N1086" i="1"/>
  <c r="N1087" i="1"/>
  <c r="N1088" i="1"/>
  <c r="N1089" i="1"/>
  <c r="N1090" i="1"/>
  <c r="N1091" i="1"/>
  <c r="N1092" i="1"/>
  <c r="N1093" i="1"/>
  <c r="N1094" i="1"/>
  <c r="N1095" i="1"/>
  <c r="N1096" i="1"/>
  <c r="N1097" i="1"/>
  <c r="N1098" i="1"/>
  <c r="N1099" i="1"/>
  <c r="N1100" i="1"/>
  <c r="N1101" i="1"/>
  <c r="N1102" i="1"/>
  <c r="N1103" i="1"/>
  <c r="N1104" i="1"/>
  <c r="N1105" i="1"/>
  <c r="N1106" i="1"/>
  <c r="N1107" i="1"/>
  <c r="N1108" i="1"/>
  <c r="N1109" i="1"/>
  <c r="N1110" i="1"/>
  <c r="N1111" i="1"/>
  <c r="N1112" i="1"/>
  <c r="N1113" i="1"/>
  <c r="N1114" i="1"/>
  <c r="N1115" i="1"/>
  <c r="N1116" i="1"/>
  <c r="N1117" i="1"/>
  <c r="N1118" i="1"/>
  <c r="N1119" i="1"/>
  <c r="N1120" i="1"/>
  <c r="N1121" i="1"/>
  <c r="N1122" i="1"/>
  <c r="N1123" i="1"/>
  <c r="N1124" i="1"/>
  <c r="N1125" i="1"/>
  <c r="N1126" i="1"/>
  <c r="N1127" i="1"/>
  <c r="N1128" i="1"/>
  <c r="N1129" i="1"/>
  <c r="N1130" i="1"/>
  <c r="N1131" i="1"/>
  <c r="N1132" i="1"/>
  <c r="N1133" i="1"/>
  <c r="N1134" i="1"/>
  <c r="N1135" i="1"/>
  <c r="N1136" i="1"/>
  <c r="N1137" i="1"/>
  <c r="N1138" i="1"/>
  <c r="N1139" i="1"/>
  <c r="N1140" i="1"/>
  <c r="N1141" i="1"/>
  <c r="N1142" i="1"/>
  <c r="N1143" i="1"/>
  <c r="N1144" i="1"/>
  <c r="N1145" i="1"/>
  <c r="N1146" i="1"/>
  <c r="N1147" i="1"/>
  <c r="N1148" i="1"/>
  <c r="N1149" i="1"/>
  <c r="N1150" i="1"/>
  <c r="N1151" i="1"/>
  <c r="N1152" i="1"/>
  <c r="N1153" i="1"/>
  <c r="N1154" i="1"/>
  <c r="N1155" i="1"/>
  <c r="N1156" i="1"/>
  <c r="N1157" i="1"/>
  <c r="N1158" i="1"/>
  <c r="N1159" i="1"/>
  <c r="N1160" i="1"/>
  <c r="N1161" i="1"/>
  <c r="N1162" i="1"/>
  <c r="N1163" i="1"/>
  <c r="N1164" i="1"/>
  <c r="N1165" i="1"/>
  <c r="N1166" i="1"/>
  <c r="N1167" i="1"/>
  <c r="N1168" i="1"/>
  <c r="N1169" i="1"/>
  <c r="N1170" i="1"/>
  <c r="N1171" i="1"/>
  <c r="N1172" i="1"/>
  <c r="N1173" i="1"/>
  <c r="N1174" i="1"/>
  <c r="N1175" i="1"/>
  <c r="N1176" i="1"/>
  <c r="N1177" i="1"/>
  <c r="N1178" i="1"/>
  <c r="N1179" i="1"/>
  <c r="N1180" i="1"/>
  <c r="N1181" i="1"/>
  <c r="N1182" i="1"/>
  <c r="N1183" i="1"/>
  <c r="N1184" i="1"/>
  <c r="N1185" i="1"/>
  <c r="N1186" i="1"/>
  <c r="N1187" i="1"/>
  <c r="N1188" i="1"/>
  <c r="N1189" i="1"/>
  <c r="N1190" i="1"/>
  <c r="N1191" i="1"/>
  <c r="N1192" i="1"/>
  <c r="N1193" i="1"/>
  <c r="N1194" i="1"/>
  <c r="N1195" i="1"/>
  <c r="N1196" i="1"/>
  <c r="N1197" i="1"/>
  <c r="N1198" i="1"/>
  <c r="N1199" i="1"/>
  <c r="N1200" i="1"/>
  <c r="N1201" i="1"/>
  <c r="N1202" i="1"/>
  <c r="N1203" i="1"/>
  <c r="N1204" i="1"/>
  <c r="N1205" i="1"/>
  <c r="N1206" i="1"/>
  <c r="N1207" i="1"/>
  <c r="N1208" i="1"/>
  <c r="N1209" i="1"/>
  <c r="N1210" i="1"/>
  <c r="N1211" i="1"/>
  <c r="N1212" i="1"/>
  <c r="N1213" i="1"/>
  <c r="N1214" i="1"/>
  <c r="N1215" i="1"/>
  <c r="N1216" i="1"/>
  <c r="N1217" i="1"/>
  <c r="N1218" i="1"/>
  <c r="N1219" i="1"/>
  <c r="N1220" i="1"/>
  <c r="N1221" i="1"/>
  <c r="N1222" i="1"/>
  <c r="N1223" i="1"/>
  <c r="N1224" i="1"/>
  <c r="N1225" i="1"/>
  <c r="N1226" i="1"/>
  <c r="N1227" i="1"/>
  <c r="N1228" i="1"/>
  <c r="N1229" i="1"/>
  <c r="N1230" i="1"/>
  <c r="N1231" i="1"/>
  <c r="N1232" i="1"/>
  <c r="N1233" i="1"/>
  <c r="N1234" i="1"/>
  <c r="N1235" i="1"/>
  <c r="N1236" i="1"/>
  <c r="N1237" i="1"/>
  <c r="N1238" i="1"/>
  <c r="N1239" i="1"/>
  <c r="N1240" i="1"/>
  <c r="N1241" i="1"/>
  <c r="N1242" i="1"/>
  <c r="N1243" i="1"/>
  <c r="N1244" i="1"/>
  <c r="N1245" i="1"/>
  <c r="N1246" i="1"/>
  <c r="N1247" i="1"/>
  <c r="N1248" i="1"/>
  <c r="N1249" i="1"/>
  <c r="N1250" i="1"/>
  <c r="N1251" i="1"/>
  <c r="N1252" i="1"/>
  <c r="N1253" i="1"/>
  <c r="N1254" i="1"/>
  <c r="N1255" i="1"/>
  <c r="N1256" i="1"/>
  <c r="N1257" i="1"/>
  <c r="N1258" i="1"/>
  <c r="N1259" i="1"/>
  <c r="N1260" i="1"/>
  <c r="N1261" i="1"/>
  <c r="N1262" i="1"/>
  <c r="N1263" i="1"/>
  <c r="N1264" i="1"/>
  <c r="N1265" i="1"/>
  <c r="N1266" i="1"/>
  <c r="N1267" i="1"/>
  <c r="N1268" i="1"/>
  <c r="N1269" i="1"/>
  <c r="N1270" i="1"/>
  <c r="N1271" i="1"/>
  <c r="N1272" i="1"/>
  <c r="N1273" i="1"/>
  <c r="N1274" i="1"/>
  <c r="N1275" i="1"/>
  <c r="N1276" i="1"/>
  <c r="N1277" i="1"/>
  <c r="N1278" i="1"/>
  <c r="N1279" i="1"/>
  <c r="N1280" i="1"/>
  <c r="N1281" i="1"/>
  <c r="N1282" i="1"/>
  <c r="N1283" i="1"/>
  <c r="N1284" i="1"/>
  <c r="N1285" i="1"/>
  <c r="N1286" i="1"/>
  <c r="N1287" i="1"/>
  <c r="N1288" i="1"/>
  <c r="N1289" i="1"/>
  <c r="N1290" i="1"/>
  <c r="N1291" i="1"/>
  <c r="N1292" i="1"/>
  <c r="N1293" i="1"/>
  <c r="N1294" i="1"/>
  <c r="N1295" i="1"/>
  <c r="N1296" i="1"/>
  <c r="N1297" i="1"/>
  <c r="N1298" i="1"/>
  <c r="N1299" i="1"/>
  <c r="N1300" i="1"/>
  <c r="N1301" i="1"/>
  <c r="N1302" i="1"/>
  <c r="N1303" i="1"/>
  <c r="N1304" i="1"/>
  <c r="N1305" i="1"/>
  <c r="N1306" i="1"/>
  <c r="N1307" i="1"/>
  <c r="N1308" i="1"/>
  <c r="N1309" i="1"/>
  <c r="N1310" i="1"/>
  <c r="N1311" i="1"/>
  <c r="N1312" i="1"/>
  <c r="N1313" i="1"/>
  <c r="N1314" i="1"/>
  <c r="N1315" i="1"/>
  <c r="N1316" i="1"/>
  <c r="N1317" i="1"/>
  <c r="N1318" i="1"/>
  <c r="N1319" i="1"/>
  <c r="N1320" i="1"/>
  <c r="N1321" i="1"/>
  <c r="N1322" i="1"/>
  <c r="N1323" i="1"/>
  <c r="N1324" i="1"/>
  <c r="N1325" i="1"/>
  <c r="N1326" i="1"/>
  <c r="N1327" i="1"/>
  <c r="N1328" i="1"/>
  <c r="N1329" i="1"/>
  <c r="N1330" i="1"/>
  <c r="N1331" i="1"/>
  <c r="N1332" i="1"/>
  <c r="N1333" i="1"/>
  <c r="N1334" i="1"/>
  <c r="N1335" i="1"/>
  <c r="N1336" i="1"/>
  <c r="N1337" i="1"/>
  <c r="N1338" i="1"/>
  <c r="N1339" i="1"/>
  <c r="N1340" i="1"/>
  <c r="N1341" i="1"/>
  <c r="N1342" i="1"/>
  <c r="N1343" i="1"/>
  <c r="N1344" i="1"/>
  <c r="N1345" i="1"/>
  <c r="N1346" i="1"/>
  <c r="N1347" i="1"/>
  <c r="N1348" i="1"/>
  <c r="N1349" i="1"/>
  <c r="N1350" i="1"/>
  <c r="N1351" i="1"/>
  <c r="N1352" i="1"/>
  <c r="N1353" i="1"/>
  <c r="N1354" i="1"/>
  <c r="N1355" i="1"/>
  <c r="N1356" i="1"/>
  <c r="N1357" i="1"/>
  <c r="N1358" i="1"/>
  <c r="N1359" i="1"/>
  <c r="N1360" i="1"/>
  <c r="N1361" i="1"/>
  <c r="N1362" i="1"/>
  <c r="N1363" i="1"/>
  <c r="N1364" i="1"/>
  <c r="N1365" i="1"/>
  <c r="N1366" i="1"/>
  <c r="N1367" i="1"/>
  <c r="N1368" i="1"/>
  <c r="N1369" i="1"/>
  <c r="N1370" i="1"/>
  <c r="N1371" i="1"/>
  <c r="N1372" i="1"/>
  <c r="N1373" i="1"/>
  <c r="N1374" i="1"/>
  <c r="N1375" i="1"/>
  <c r="N1376" i="1"/>
  <c r="N1377" i="1"/>
  <c r="N1378" i="1"/>
  <c r="N1379" i="1"/>
  <c r="N1380" i="1"/>
  <c r="N1381" i="1"/>
  <c r="N1382" i="1"/>
  <c r="N1383" i="1"/>
  <c r="N1384" i="1"/>
  <c r="N1385" i="1"/>
  <c r="N1386" i="1"/>
  <c r="N1387" i="1"/>
  <c r="N1388" i="1"/>
  <c r="N1389" i="1"/>
  <c r="N1390" i="1"/>
  <c r="N1391" i="1"/>
  <c r="N1392" i="1"/>
  <c r="N1393" i="1"/>
  <c r="N1394" i="1"/>
  <c r="N1395" i="1"/>
  <c r="N1396" i="1"/>
  <c r="N1397" i="1"/>
  <c r="N1398" i="1"/>
  <c r="N1399" i="1"/>
  <c r="N1400" i="1"/>
  <c r="N1401" i="1"/>
  <c r="N1402" i="1"/>
  <c r="N1403" i="1"/>
  <c r="N1404" i="1"/>
  <c r="N1405" i="1"/>
  <c r="N1406" i="1"/>
  <c r="N1407" i="1"/>
  <c r="N1408" i="1"/>
  <c r="N1409" i="1"/>
  <c r="N1410" i="1"/>
  <c r="N1411" i="1"/>
  <c r="N1412" i="1"/>
  <c r="N1413" i="1"/>
  <c r="N1414" i="1"/>
  <c r="N1415" i="1"/>
  <c r="N1416" i="1"/>
  <c r="N1417" i="1"/>
  <c r="N1418" i="1"/>
  <c r="N1419" i="1"/>
  <c r="N1420" i="1"/>
  <c r="N1421" i="1"/>
  <c r="N1422" i="1"/>
  <c r="N1423" i="1"/>
  <c r="N1424" i="1"/>
  <c r="N1425" i="1"/>
  <c r="N1426" i="1"/>
  <c r="N1427" i="1"/>
  <c r="N1428" i="1"/>
  <c r="N1429" i="1"/>
  <c r="N1430" i="1"/>
  <c r="N1431" i="1"/>
  <c r="N1432" i="1"/>
  <c r="N1433" i="1"/>
  <c r="N1434" i="1"/>
  <c r="N1435" i="1"/>
  <c r="N1436" i="1"/>
  <c r="N1437" i="1"/>
  <c r="N1438" i="1"/>
  <c r="N1439" i="1"/>
  <c r="N1440" i="1"/>
  <c r="N1441" i="1"/>
  <c r="N1442" i="1"/>
  <c r="N1443" i="1"/>
  <c r="N1444" i="1"/>
  <c r="N1445" i="1"/>
  <c r="N1446" i="1"/>
  <c r="N1447" i="1"/>
  <c r="N1448" i="1"/>
  <c r="N1449" i="1"/>
  <c r="N1450" i="1"/>
  <c r="N1451" i="1"/>
  <c r="N1452" i="1"/>
  <c r="N1453" i="1"/>
  <c r="N1454" i="1"/>
  <c r="N1455" i="1"/>
  <c r="N1456" i="1"/>
  <c r="N1457" i="1"/>
  <c r="N1458" i="1"/>
  <c r="N1459" i="1"/>
  <c r="N1460" i="1"/>
  <c r="N1461" i="1"/>
  <c r="N1462" i="1"/>
  <c r="N1463" i="1"/>
  <c r="N1464" i="1"/>
  <c r="N1465" i="1"/>
  <c r="N1466" i="1"/>
  <c r="N1467" i="1"/>
  <c r="N1468" i="1"/>
  <c r="N1469" i="1"/>
  <c r="N1470" i="1"/>
  <c r="N1471" i="1"/>
  <c r="N1472" i="1"/>
  <c r="N1473" i="1"/>
  <c r="N1474" i="1"/>
  <c r="N1475" i="1"/>
  <c r="N1476" i="1"/>
  <c r="N1477" i="1"/>
  <c r="N1478" i="1"/>
  <c r="N1479" i="1"/>
  <c r="N1480" i="1"/>
  <c r="N1481" i="1"/>
  <c r="N1482" i="1"/>
  <c r="N1483" i="1"/>
  <c r="N1484" i="1"/>
  <c r="N1485" i="1"/>
  <c r="N1486" i="1"/>
  <c r="N1487" i="1"/>
  <c r="N1488" i="1"/>
  <c r="N1489" i="1"/>
  <c r="N1490" i="1"/>
  <c r="N1491" i="1"/>
  <c r="N1492" i="1"/>
  <c r="N1493" i="1"/>
  <c r="N1494" i="1"/>
  <c r="N1495" i="1"/>
  <c r="N1496" i="1"/>
  <c r="N1497" i="1"/>
  <c r="N1498" i="1"/>
  <c r="N1499" i="1"/>
  <c r="N1500" i="1"/>
  <c r="N1501" i="1"/>
  <c r="N1502" i="1"/>
  <c r="N1503" i="1"/>
  <c r="N1504" i="1"/>
  <c r="N1505" i="1"/>
  <c r="N1506" i="1"/>
  <c r="N1507" i="1"/>
  <c r="N1508" i="1"/>
  <c r="N1509" i="1"/>
  <c r="N1510" i="1"/>
  <c r="N1511" i="1"/>
  <c r="N1512" i="1"/>
  <c r="N1513" i="1"/>
  <c r="N1514" i="1"/>
  <c r="N1515" i="1"/>
  <c r="N1516" i="1"/>
  <c r="N1517" i="1"/>
  <c r="N1518" i="1"/>
  <c r="N1519" i="1"/>
  <c r="N1520" i="1"/>
  <c r="N1521" i="1"/>
  <c r="N1522" i="1"/>
  <c r="N1523" i="1"/>
  <c r="N1524" i="1"/>
  <c r="N1525" i="1"/>
  <c r="N1526" i="1"/>
  <c r="N1527" i="1"/>
  <c r="N1528" i="1"/>
  <c r="N1529" i="1"/>
  <c r="N1530" i="1"/>
  <c r="N1531" i="1"/>
  <c r="N1532" i="1"/>
  <c r="N1533" i="1"/>
  <c r="N1534" i="1"/>
  <c r="N1535" i="1"/>
  <c r="N1536" i="1"/>
  <c r="N1537" i="1"/>
  <c r="N1538" i="1"/>
  <c r="N1539" i="1"/>
  <c r="N1540" i="1"/>
  <c r="N1541" i="1"/>
  <c r="N1542" i="1"/>
  <c r="N1543" i="1"/>
  <c r="N1544" i="1"/>
  <c r="N1545" i="1"/>
  <c r="N1546" i="1"/>
  <c r="N1547" i="1"/>
  <c r="N1548" i="1"/>
  <c r="N1549" i="1"/>
  <c r="N1550" i="1"/>
  <c r="N1551" i="1"/>
  <c r="N1552" i="1"/>
  <c r="N1553" i="1"/>
  <c r="N1554" i="1"/>
  <c r="N1555" i="1"/>
  <c r="N1556" i="1"/>
  <c r="N1557" i="1"/>
  <c r="N1558" i="1"/>
  <c r="N1559" i="1"/>
  <c r="N1560" i="1"/>
  <c r="N1561" i="1"/>
  <c r="N1562" i="1"/>
  <c r="N1563" i="1"/>
  <c r="N1564" i="1"/>
  <c r="N1565" i="1"/>
  <c r="N1566" i="1"/>
  <c r="N1567" i="1"/>
  <c r="N1568" i="1"/>
  <c r="N1569" i="1"/>
  <c r="N1570" i="1"/>
  <c r="N1571" i="1"/>
  <c r="N1572" i="1"/>
  <c r="N1573" i="1"/>
  <c r="N1574" i="1"/>
  <c r="N1575" i="1"/>
  <c r="N1576" i="1"/>
  <c r="N1577" i="1"/>
  <c r="N1578" i="1"/>
  <c r="N1579" i="1"/>
  <c r="N1580" i="1"/>
  <c r="N1581" i="1"/>
  <c r="N1582" i="1"/>
  <c r="N1583" i="1"/>
  <c r="N1584" i="1"/>
  <c r="N1585" i="1"/>
  <c r="N1586" i="1"/>
  <c r="N1587" i="1"/>
  <c r="N1588" i="1"/>
  <c r="N1589" i="1"/>
  <c r="N1590" i="1"/>
  <c r="N1591" i="1"/>
  <c r="N1592" i="1"/>
  <c r="N1593" i="1"/>
  <c r="N1594" i="1"/>
  <c r="N1595" i="1"/>
  <c r="N1596" i="1"/>
  <c r="N1597" i="1"/>
  <c r="N1598" i="1"/>
  <c r="N1599" i="1"/>
  <c r="N1600" i="1"/>
  <c r="N1601" i="1"/>
  <c r="N1602" i="1"/>
  <c r="N1603" i="1"/>
  <c r="N1604" i="1"/>
  <c r="N1605" i="1"/>
  <c r="N1606" i="1"/>
  <c r="N1607" i="1"/>
  <c r="N1608" i="1"/>
  <c r="N1609" i="1"/>
  <c r="N1610" i="1"/>
  <c r="N1611" i="1"/>
  <c r="N1612" i="1"/>
  <c r="N1613" i="1"/>
  <c r="N1614" i="1"/>
  <c r="N1615" i="1"/>
  <c r="N1616" i="1"/>
  <c r="N1617" i="1"/>
  <c r="N1618" i="1"/>
  <c r="N1619" i="1"/>
  <c r="N1620" i="1"/>
  <c r="N1621" i="1"/>
  <c r="N1622" i="1"/>
  <c r="N1623" i="1"/>
  <c r="N1624" i="1"/>
  <c r="N1625" i="1"/>
  <c r="N1626" i="1"/>
  <c r="N1627" i="1"/>
  <c r="N1628" i="1"/>
  <c r="N1629" i="1"/>
  <c r="N1630" i="1"/>
  <c r="N1631" i="1"/>
  <c r="N1632" i="1"/>
  <c r="N1633" i="1"/>
  <c r="N1634" i="1"/>
  <c r="N1635" i="1"/>
  <c r="N1636" i="1"/>
  <c r="N1637" i="1"/>
  <c r="N1638" i="1"/>
  <c r="N1639" i="1"/>
  <c r="N1640" i="1"/>
  <c r="N1641" i="1"/>
  <c r="N1642" i="1"/>
  <c r="N1643" i="1"/>
  <c r="N1644" i="1"/>
  <c r="N1645" i="1"/>
  <c r="N1646" i="1"/>
  <c r="N1647" i="1"/>
  <c r="N1648" i="1"/>
  <c r="N1649" i="1"/>
  <c r="N1650" i="1"/>
  <c r="N1651" i="1"/>
  <c r="N1652" i="1"/>
  <c r="N1653" i="1"/>
  <c r="N1654" i="1"/>
  <c r="N1655" i="1"/>
  <c r="N1656" i="1"/>
  <c r="N1657" i="1"/>
  <c r="N1658" i="1"/>
  <c r="N1659" i="1"/>
  <c r="N1660" i="1"/>
  <c r="N1661" i="1"/>
  <c r="N1662" i="1"/>
  <c r="N1663" i="1"/>
  <c r="N1664" i="1"/>
  <c r="N1665" i="1"/>
  <c r="N1666" i="1"/>
  <c r="N1667" i="1"/>
  <c r="N1668" i="1"/>
  <c r="N1669" i="1"/>
  <c r="N1670" i="1"/>
  <c r="N1671" i="1"/>
  <c r="N1672" i="1"/>
  <c r="N1673" i="1"/>
  <c r="N1674" i="1"/>
  <c r="N1675" i="1"/>
  <c r="N1676" i="1"/>
  <c r="N1677" i="1"/>
  <c r="N1678" i="1"/>
  <c r="N1679" i="1"/>
  <c r="N1680" i="1"/>
  <c r="N1681" i="1"/>
  <c r="N1682" i="1"/>
  <c r="N1683" i="1"/>
  <c r="N1684" i="1"/>
  <c r="N1685" i="1"/>
  <c r="N1686" i="1"/>
  <c r="N1687" i="1"/>
  <c r="N1688" i="1"/>
  <c r="N1689" i="1"/>
  <c r="N1690" i="1"/>
  <c r="N1691" i="1"/>
  <c r="N1692" i="1"/>
  <c r="N1693" i="1"/>
  <c r="N1694" i="1"/>
  <c r="N1695" i="1"/>
  <c r="N1696" i="1"/>
  <c r="N1697" i="1"/>
  <c r="N1698" i="1"/>
  <c r="N1699" i="1"/>
  <c r="N1700" i="1"/>
  <c r="N1701" i="1"/>
  <c r="N1702" i="1"/>
  <c r="N1703" i="1"/>
  <c r="N1704" i="1"/>
  <c r="N1705" i="1"/>
  <c r="N1706" i="1"/>
  <c r="N1707" i="1"/>
  <c r="N1708" i="1"/>
  <c r="N1709" i="1"/>
  <c r="N1710" i="1"/>
  <c r="N1711" i="1"/>
  <c r="N1712" i="1"/>
  <c r="N1713" i="1"/>
  <c r="N1714" i="1"/>
  <c r="N1715" i="1"/>
  <c r="N1716" i="1"/>
  <c r="N1717" i="1"/>
  <c r="N1718" i="1"/>
  <c r="N1719" i="1"/>
  <c r="N1720" i="1"/>
  <c r="N1721" i="1"/>
  <c r="N1722" i="1"/>
  <c r="N1723" i="1"/>
  <c r="N1724" i="1"/>
  <c r="N1725" i="1"/>
  <c r="N1726" i="1"/>
  <c r="N1727" i="1"/>
  <c r="N1728" i="1"/>
  <c r="N1729" i="1"/>
  <c r="N1730" i="1"/>
  <c r="N1731" i="1"/>
  <c r="N1732" i="1"/>
  <c r="N1733" i="1"/>
  <c r="N1734" i="1"/>
  <c r="N1735" i="1"/>
  <c r="N1736" i="1"/>
  <c r="N1737" i="1"/>
  <c r="N1738" i="1"/>
  <c r="N1739" i="1"/>
  <c r="N1740" i="1"/>
  <c r="N1741" i="1"/>
  <c r="N1742" i="1"/>
  <c r="N1743" i="1"/>
  <c r="N1744" i="1"/>
  <c r="N1745" i="1"/>
  <c r="N1746" i="1"/>
  <c r="N1747" i="1"/>
  <c r="N1748" i="1"/>
  <c r="N1749" i="1"/>
  <c r="N1750" i="1"/>
  <c r="N1751" i="1"/>
  <c r="N1752" i="1"/>
  <c r="N1753" i="1"/>
  <c r="N1754" i="1"/>
  <c r="N1755" i="1"/>
  <c r="N1756" i="1"/>
  <c r="N1757" i="1"/>
  <c r="N1758" i="1"/>
  <c r="N1759" i="1"/>
  <c r="N1760" i="1"/>
  <c r="N1761" i="1"/>
  <c r="N1762" i="1"/>
  <c r="N1763" i="1"/>
  <c r="N1764" i="1"/>
  <c r="N1765" i="1"/>
  <c r="N1766" i="1"/>
  <c r="N1767" i="1"/>
  <c r="N1768" i="1"/>
  <c r="N1769" i="1"/>
  <c r="N1770" i="1"/>
  <c r="N1771" i="1"/>
  <c r="N1772" i="1"/>
  <c r="N1773" i="1"/>
  <c r="N1774" i="1"/>
  <c r="N1775" i="1"/>
  <c r="N1776" i="1"/>
  <c r="N1777" i="1"/>
  <c r="N1778" i="1"/>
  <c r="N1779" i="1"/>
  <c r="N1780" i="1"/>
  <c r="N1781" i="1"/>
  <c r="N1782" i="1"/>
  <c r="N1783" i="1"/>
  <c r="N1784" i="1"/>
  <c r="N1785" i="1"/>
  <c r="N1786" i="1"/>
  <c r="N1787" i="1"/>
  <c r="N1788" i="1"/>
  <c r="N1789" i="1"/>
  <c r="N1790" i="1"/>
  <c r="N1791" i="1"/>
  <c r="N1792" i="1"/>
  <c r="N1793" i="1"/>
  <c r="N1794" i="1"/>
  <c r="N1795" i="1"/>
  <c r="N1796" i="1"/>
  <c r="N1797" i="1"/>
  <c r="N1798" i="1"/>
  <c r="N1799" i="1"/>
  <c r="N1800" i="1"/>
  <c r="N1801" i="1"/>
  <c r="N1802" i="1"/>
  <c r="N1803" i="1"/>
  <c r="N1804" i="1"/>
  <c r="N1805" i="1"/>
  <c r="N1806" i="1"/>
  <c r="N1807" i="1"/>
  <c r="N1808" i="1"/>
  <c r="N1809" i="1"/>
  <c r="N1810" i="1"/>
  <c r="N1811" i="1"/>
  <c r="N1812" i="1"/>
  <c r="N1813" i="1"/>
  <c r="N1814" i="1"/>
  <c r="N1815" i="1"/>
  <c r="N1816" i="1"/>
  <c r="N1817" i="1"/>
  <c r="N1818" i="1"/>
  <c r="N1819" i="1"/>
  <c r="N1820" i="1"/>
  <c r="N1821" i="1"/>
  <c r="N1822" i="1"/>
  <c r="N1823" i="1"/>
  <c r="N1824" i="1"/>
  <c r="N1825" i="1"/>
  <c r="N1826" i="1"/>
  <c r="N1827" i="1"/>
  <c r="N1828" i="1"/>
  <c r="N1829" i="1"/>
  <c r="N1830" i="1"/>
  <c r="N1831" i="1"/>
  <c r="N1832" i="1"/>
  <c r="N1833" i="1"/>
  <c r="N1834" i="1"/>
  <c r="N1835" i="1"/>
  <c r="N1836" i="1"/>
  <c r="N1837" i="1"/>
  <c r="N1838" i="1"/>
  <c r="N1839" i="1"/>
  <c r="N1840" i="1"/>
  <c r="N1841" i="1"/>
  <c r="N1842" i="1"/>
  <c r="N1843" i="1"/>
  <c r="N1844" i="1"/>
  <c r="N1845" i="1"/>
  <c r="N1846" i="1"/>
  <c r="N1847" i="1"/>
  <c r="N1848" i="1"/>
  <c r="N1849" i="1"/>
  <c r="N1850" i="1"/>
  <c r="N1851" i="1"/>
  <c r="N1852" i="1"/>
  <c r="N1853" i="1"/>
  <c r="N1854" i="1"/>
  <c r="N1855" i="1"/>
  <c r="N1856" i="1"/>
  <c r="N1857" i="1"/>
  <c r="N1858" i="1"/>
  <c r="N1859" i="1"/>
  <c r="N1860" i="1"/>
  <c r="N1861" i="1"/>
  <c r="N1862" i="1"/>
  <c r="N1863" i="1"/>
  <c r="N1864" i="1"/>
  <c r="N1865" i="1"/>
  <c r="N1866" i="1"/>
  <c r="N1867" i="1"/>
  <c r="N1868" i="1"/>
  <c r="N1869" i="1"/>
  <c r="N1870" i="1"/>
  <c r="N1871" i="1"/>
  <c r="N1872" i="1"/>
  <c r="N1873" i="1"/>
  <c r="N1874" i="1"/>
  <c r="N1875" i="1"/>
  <c r="N1876" i="1"/>
  <c r="N1877" i="1"/>
  <c r="N1878" i="1"/>
  <c r="N1879" i="1"/>
  <c r="N1880" i="1"/>
  <c r="N1881" i="1"/>
  <c r="N1882" i="1"/>
  <c r="N1883" i="1"/>
  <c r="N1884" i="1"/>
  <c r="N1885" i="1"/>
  <c r="N1886" i="1"/>
  <c r="N1887" i="1"/>
  <c r="N1888" i="1"/>
  <c r="N1889" i="1"/>
  <c r="N1890" i="1"/>
  <c r="N1891" i="1"/>
  <c r="N1892" i="1"/>
  <c r="N1893" i="1"/>
  <c r="N1894" i="1"/>
  <c r="N1895" i="1"/>
  <c r="N1896" i="1"/>
  <c r="N1897" i="1"/>
  <c r="N1898" i="1"/>
  <c r="N1899" i="1"/>
  <c r="N1900" i="1"/>
  <c r="N1901" i="1"/>
  <c r="N1902" i="1"/>
  <c r="N1903" i="1"/>
  <c r="N1904" i="1"/>
  <c r="N1905" i="1"/>
  <c r="N1906" i="1"/>
  <c r="N1907" i="1"/>
  <c r="N1908" i="1"/>
  <c r="N1909" i="1"/>
  <c r="N1910" i="1"/>
  <c r="N1911" i="1"/>
  <c r="N1912" i="1"/>
  <c r="N1913" i="1"/>
  <c r="N1914" i="1"/>
  <c r="N1915" i="1"/>
  <c r="N1916" i="1"/>
  <c r="N1917" i="1"/>
  <c r="N1918" i="1"/>
  <c r="N1919" i="1"/>
  <c r="N1920" i="1"/>
  <c r="N1921" i="1"/>
  <c r="N1922" i="1"/>
  <c r="N1923" i="1"/>
  <c r="N1924" i="1"/>
  <c r="N1925" i="1"/>
  <c r="N1926" i="1"/>
  <c r="N1927" i="1"/>
  <c r="N1928" i="1"/>
  <c r="N1929" i="1"/>
  <c r="N1930" i="1"/>
  <c r="N1931" i="1"/>
  <c r="N1932" i="1"/>
  <c r="N1933" i="1"/>
  <c r="N1934" i="1"/>
  <c r="N1935" i="1"/>
  <c r="N1936" i="1"/>
  <c r="N1937" i="1"/>
  <c r="N1938" i="1"/>
  <c r="N1939" i="1"/>
  <c r="N1940" i="1"/>
  <c r="N1941" i="1"/>
  <c r="N1942" i="1"/>
  <c r="N1943" i="1"/>
  <c r="N1944" i="1"/>
  <c r="N1945" i="1"/>
  <c r="N1946" i="1"/>
  <c r="N1947" i="1"/>
  <c r="N1948" i="1"/>
  <c r="N1949" i="1"/>
  <c r="N1950" i="1"/>
  <c r="N1951" i="1"/>
  <c r="N1952" i="1"/>
  <c r="N1953" i="1"/>
  <c r="N1954" i="1"/>
  <c r="N1955" i="1"/>
  <c r="N1956" i="1"/>
  <c r="N1957" i="1"/>
  <c r="N1958" i="1"/>
  <c r="N1959" i="1"/>
  <c r="N1960" i="1"/>
  <c r="N1961" i="1"/>
  <c r="N1962" i="1"/>
  <c r="N1963" i="1"/>
  <c r="N1964" i="1"/>
  <c r="N1965" i="1"/>
  <c r="N1966" i="1"/>
  <c r="N1967" i="1"/>
  <c r="N1968" i="1"/>
  <c r="N1969" i="1"/>
  <c r="N1970" i="1"/>
  <c r="N1971" i="1"/>
  <c r="N1972" i="1"/>
  <c r="N1973" i="1"/>
  <c r="N1974" i="1"/>
  <c r="N1975" i="1"/>
  <c r="N1976" i="1"/>
  <c r="N1977" i="1"/>
  <c r="N1978" i="1"/>
  <c r="N1979" i="1"/>
  <c r="N1980" i="1"/>
  <c r="N1981" i="1"/>
  <c r="N1982" i="1"/>
  <c r="N1983" i="1"/>
  <c r="N1984" i="1"/>
  <c r="N1985" i="1"/>
  <c r="N1986" i="1"/>
  <c r="N1987" i="1"/>
  <c r="N1988" i="1"/>
  <c r="N1989" i="1"/>
  <c r="N1990" i="1"/>
  <c r="N1991" i="1"/>
  <c r="N1992" i="1"/>
  <c r="N1993" i="1"/>
  <c r="N1994" i="1"/>
  <c r="N1995" i="1"/>
  <c r="N1996" i="1"/>
  <c r="N1997" i="1"/>
  <c r="N1998" i="1"/>
  <c r="N1999" i="1"/>
  <c r="N2000" i="1"/>
  <c r="N2001" i="1"/>
  <c r="N2002" i="1"/>
  <c r="N2003" i="1"/>
  <c r="N2004" i="1"/>
  <c r="N2005" i="1"/>
  <c r="N2006" i="1"/>
  <c r="N2007" i="1"/>
  <c r="N2008" i="1"/>
  <c r="N2009" i="1"/>
  <c r="N2010" i="1"/>
  <c r="N2011" i="1"/>
  <c r="N2012" i="1"/>
  <c r="N2013" i="1"/>
  <c r="N2014" i="1"/>
  <c r="N2015" i="1"/>
  <c r="N2016" i="1"/>
  <c r="N2017" i="1"/>
  <c r="N2018" i="1"/>
  <c r="N2019" i="1"/>
  <c r="N2020" i="1"/>
  <c r="N2021" i="1"/>
  <c r="N2022" i="1"/>
  <c r="N2023" i="1"/>
  <c r="N2024" i="1"/>
  <c r="N2025" i="1"/>
  <c r="N2026" i="1"/>
  <c r="N2027" i="1"/>
  <c r="N2028" i="1"/>
  <c r="N2029" i="1"/>
  <c r="N2030" i="1"/>
  <c r="N2031" i="1"/>
  <c r="N2032" i="1"/>
  <c r="N2033" i="1"/>
  <c r="N2034" i="1"/>
  <c r="N2035" i="1"/>
  <c r="N2036" i="1"/>
  <c r="N2037" i="1"/>
  <c r="N2038" i="1"/>
  <c r="N2039" i="1"/>
  <c r="N2040" i="1"/>
  <c r="N2041" i="1"/>
  <c r="N2042" i="1"/>
  <c r="N2043" i="1"/>
  <c r="N2044" i="1"/>
  <c r="N2045" i="1"/>
  <c r="N2046" i="1"/>
  <c r="N2047" i="1"/>
  <c r="N2048" i="1"/>
  <c r="N2049" i="1"/>
  <c r="N2050" i="1"/>
  <c r="N2051" i="1"/>
  <c r="N2052" i="1"/>
  <c r="N2053" i="1"/>
  <c r="N2054" i="1"/>
  <c r="N2055" i="1"/>
  <c r="N2056" i="1"/>
  <c r="N2057" i="1"/>
  <c r="N2058" i="1"/>
  <c r="N2059" i="1"/>
  <c r="N2060" i="1"/>
  <c r="N2061" i="1"/>
  <c r="N2062" i="1"/>
  <c r="N2063" i="1"/>
  <c r="N2064" i="1"/>
  <c r="N2065" i="1"/>
  <c r="N2066" i="1"/>
  <c r="N2067" i="1"/>
  <c r="N2068" i="1"/>
  <c r="N2069" i="1"/>
  <c r="N2070" i="1"/>
  <c r="N2071" i="1"/>
  <c r="N2072" i="1"/>
  <c r="N2073" i="1"/>
  <c r="N2074" i="1"/>
  <c r="N2075" i="1"/>
  <c r="N2076" i="1"/>
  <c r="N2077" i="1"/>
  <c r="N2078" i="1"/>
  <c r="N2079" i="1"/>
  <c r="N2080" i="1"/>
  <c r="N2081" i="1"/>
  <c r="N2082" i="1"/>
  <c r="N2083" i="1"/>
  <c r="N2084" i="1"/>
  <c r="N2085" i="1"/>
  <c r="N2086" i="1"/>
  <c r="N2087" i="1"/>
  <c r="N2088" i="1"/>
  <c r="N2089" i="1"/>
  <c r="N2090" i="1"/>
  <c r="N2091" i="1"/>
  <c r="N2092" i="1"/>
  <c r="N2093" i="1"/>
  <c r="N2094" i="1"/>
  <c r="N2095" i="1"/>
  <c r="N2096" i="1"/>
  <c r="N2097" i="1"/>
  <c r="N2098" i="1"/>
  <c r="N2099" i="1"/>
  <c r="N2100" i="1"/>
  <c r="N2101" i="1"/>
  <c r="N2102" i="1"/>
  <c r="N2103" i="1"/>
  <c r="N2104" i="1"/>
  <c r="N2105" i="1"/>
  <c r="N2106" i="1"/>
  <c r="N2107" i="1"/>
  <c r="N2108" i="1"/>
  <c r="N2109" i="1"/>
  <c r="N2110" i="1"/>
  <c r="N2111" i="1"/>
  <c r="N2112" i="1"/>
  <c r="N2113" i="1"/>
  <c r="N2114" i="1"/>
  <c r="N2115" i="1"/>
  <c r="N2116" i="1"/>
  <c r="N2117" i="1"/>
  <c r="N2118" i="1"/>
  <c r="N2119" i="1"/>
  <c r="N2120" i="1"/>
  <c r="N2121" i="1"/>
  <c r="N2122" i="1"/>
  <c r="N2123" i="1"/>
  <c r="N2124" i="1"/>
  <c r="N2125" i="1"/>
  <c r="N2126" i="1"/>
  <c r="N2127" i="1"/>
  <c r="N2128" i="1"/>
  <c r="N2129" i="1"/>
  <c r="N2130" i="1"/>
  <c r="N2131" i="1"/>
  <c r="N2132" i="1"/>
  <c r="N2133" i="1"/>
  <c r="N2134" i="1"/>
  <c r="N2135" i="1"/>
  <c r="N2136" i="1"/>
  <c r="N2137" i="1"/>
  <c r="N2138" i="1"/>
  <c r="N2139" i="1"/>
  <c r="N2140" i="1"/>
  <c r="N2141" i="1"/>
  <c r="N2142" i="1"/>
  <c r="N2143" i="1"/>
  <c r="N2144" i="1"/>
  <c r="N2145" i="1"/>
  <c r="N2146" i="1"/>
  <c r="N2147" i="1"/>
  <c r="N2148" i="1"/>
  <c r="N2149" i="1"/>
  <c r="N2150" i="1"/>
  <c r="N2151" i="1"/>
  <c r="N2152" i="1"/>
  <c r="N2153" i="1"/>
  <c r="N2154" i="1"/>
  <c r="N2155" i="1"/>
  <c r="N2156" i="1"/>
  <c r="N2157" i="1"/>
  <c r="N2158" i="1"/>
  <c r="N2159" i="1"/>
  <c r="N2160" i="1"/>
  <c r="N2161" i="1"/>
  <c r="N2162" i="1"/>
  <c r="N2163" i="1"/>
  <c r="N2164" i="1"/>
  <c r="N2165" i="1"/>
  <c r="N2166" i="1"/>
  <c r="N2167" i="1"/>
  <c r="N2168" i="1"/>
  <c r="N2169" i="1"/>
  <c r="N2170" i="1"/>
  <c r="N2171" i="1"/>
  <c r="N2172" i="1"/>
  <c r="N2173" i="1"/>
  <c r="N2174" i="1"/>
  <c r="N2175" i="1"/>
  <c r="N2176" i="1"/>
  <c r="N2177" i="1"/>
  <c r="N2178" i="1"/>
  <c r="N2179" i="1"/>
  <c r="N2180" i="1"/>
  <c r="N2181" i="1"/>
  <c r="N2182" i="1"/>
  <c r="N2183" i="1"/>
  <c r="N2184" i="1"/>
  <c r="N2185" i="1"/>
  <c r="N2186" i="1"/>
  <c r="N2187" i="1"/>
  <c r="N2188" i="1"/>
  <c r="N2189" i="1"/>
  <c r="N2190" i="1"/>
  <c r="N2191" i="1"/>
  <c r="N2192" i="1"/>
  <c r="N2193" i="1"/>
  <c r="N2194" i="1"/>
  <c r="N2195" i="1"/>
  <c r="N2196" i="1"/>
  <c r="N2197" i="1"/>
  <c r="N2198" i="1"/>
  <c r="N2199" i="1"/>
  <c r="N2200" i="1"/>
  <c r="N2201" i="1"/>
  <c r="N2202" i="1"/>
  <c r="N2203" i="1"/>
  <c r="N2204" i="1"/>
  <c r="N2205" i="1"/>
  <c r="N2206" i="1"/>
  <c r="N2207" i="1"/>
  <c r="N2208" i="1"/>
  <c r="N2209" i="1"/>
  <c r="N2210" i="1"/>
  <c r="N2211" i="1"/>
  <c r="N2212" i="1"/>
  <c r="N2213" i="1"/>
  <c r="N2214" i="1"/>
  <c r="N2215" i="1"/>
  <c r="N2216" i="1"/>
  <c r="N2217" i="1"/>
  <c r="N2218" i="1"/>
  <c r="N2219" i="1"/>
  <c r="N2220" i="1"/>
  <c r="N2221" i="1"/>
  <c r="N2222" i="1"/>
  <c r="N2223" i="1"/>
  <c r="N2224" i="1"/>
  <c r="N2225" i="1"/>
  <c r="N2226" i="1"/>
  <c r="N2227" i="1"/>
  <c r="N2228" i="1"/>
  <c r="N2229" i="1"/>
  <c r="N2230" i="1"/>
  <c r="N2231" i="1"/>
  <c r="N2232" i="1"/>
  <c r="N2233" i="1"/>
  <c r="N2234" i="1"/>
  <c r="N2235" i="1"/>
  <c r="N2236" i="1"/>
  <c r="N2237" i="1"/>
  <c r="N2238" i="1"/>
  <c r="N2239" i="1"/>
  <c r="N2240" i="1"/>
  <c r="N2241" i="1"/>
  <c r="N2242" i="1"/>
  <c r="N2243" i="1"/>
  <c r="N2244" i="1"/>
  <c r="N2245" i="1"/>
  <c r="N2246" i="1"/>
  <c r="N2247" i="1"/>
  <c r="N2248" i="1"/>
  <c r="N2249" i="1"/>
  <c r="N2250" i="1"/>
  <c r="N2251" i="1"/>
  <c r="N2252" i="1"/>
  <c r="N2253" i="1"/>
  <c r="N2254" i="1"/>
  <c r="N2255" i="1"/>
  <c r="N2256" i="1"/>
  <c r="N2257" i="1"/>
  <c r="N2258" i="1"/>
  <c r="N2259" i="1"/>
  <c r="N2260" i="1"/>
  <c r="N2261" i="1"/>
  <c r="N2262" i="1"/>
  <c r="N2263" i="1"/>
  <c r="N2264" i="1"/>
  <c r="N2265" i="1"/>
  <c r="N2266" i="1"/>
  <c r="N2267" i="1"/>
  <c r="N2268" i="1"/>
  <c r="N2269" i="1"/>
  <c r="N2270" i="1"/>
  <c r="N2271" i="1"/>
  <c r="N2272" i="1"/>
  <c r="N2273" i="1"/>
  <c r="N2274" i="1"/>
  <c r="N2275" i="1"/>
  <c r="N2276" i="1"/>
  <c r="N2277" i="1"/>
  <c r="N2278" i="1"/>
  <c r="N2279" i="1"/>
  <c r="N2280" i="1"/>
  <c r="N2281" i="1"/>
  <c r="N2282" i="1"/>
  <c r="N2283" i="1"/>
  <c r="N2284" i="1"/>
  <c r="N2285" i="1"/>
  <c r="N2286" i="1"/>
  <c r="N2287" i="1"/>
  <c r="N2288" i="1"/>
  <c r="N2289" i="1"/>
  <c r="N2290" i="1"/>
  <c r="N2291" i="1"/>
  <c r="N2292" i="1"/>
  <c r="N2293" i="1"/>
  <c r="N2294" i="1"/>
  <c r="N2295" i="1"/>
  <c r="N2296" i="1"/>
  <c r="N2297" i="1"/>
  <c r="N2298" i="1"/>
  <c r="N2299" i="1"/>
  <c r="N2300" i="1"/>
  <c r="N2301" i="1"/>
  <c r="N2302" i="1"/>
  <c r="N2303" i="1"/>
  <c r="N2304" i="1"/>
  <c r="N2305" i="1"/>
  <c r="N2306" i="1"/>
  <c r="N2307" i="1"/>
  <c r="N2308" i="1"/>
  <c r="N2309" i="1"/>
  <c r="N2310" i="1"/>
  <c r="N2311" i="1"/>
  <c r="N2312" i="1"/>
  <c r="N2313" i="1"/>
  <c r="N2314" i="1"/>
  <c r="N2315" i="1"/>
  <c r="N2316" i="1"/>
  <c r="N2317" i="1"/>
  <c r="N2318" i="1"/>
  <c r="N2319" i="1"/>
  <c r="N2320" i="1"/>
  <c r="N2321" i="1"/>
  <c r="N2322" i="1"/>
  <c r="N2323" i="1"/>
  <c r="N2324" i="1"/>
  <c r="N2325" i="1"/>
  <c r="N2326" i="1"/>
  <c r="N2327" i="1"/>
  <c r="N2328" i="1"/>
  <c r="N2329" i="1"/>
  <c r="N2330" i="1"/>
  <c r="N2331" i="1"/>
  <c r="N2332" i="1"/>
  <c r="N2333" i="1"/>
  <c r="N2334" i="1"/>
  <c r="N2335" i="1"/>
  <c r="N2336" i="1"/>
  <c r="N2337" i="1"/>
  <c r="N2338" i="1"/>
  <c r="N2339" i="1"/>
  <c r="N2340" i="1"/>
  <c r="N2341" i="1"/>
  <c r="N2342" i="1"/>
  <c r="N2343" i="1"/>
  <c r="N2344" i="1"/>
  <c r="N2345" i="1"/>
  <c r="N2346" i="1"/>
  <c r="N2347" i="1"/>
  <c r="N2348" i="1"/>
  <c r="N2349" i="1"/>
  <c r="N2350" i="1"/>
  <c r="N2351" i="1"/>
  <c r="N2352" i="1"/>
  <c r="N2353" i="1"/>
  <c r="N2354" i="1"/>
  <c r="N2355" i="1"/>
  <c r="N2356" i="1"/>
  <c r="N2357" i="1"/>
  <c r="N2358" i="1"/>
  <c r="N2359" i="1"/>
  <c r="N2360" i="1"/>
  <c r="N2361" i="1"/>
  <c r="N2362" i="1"/>
  <c r="N2363" i="1"/>
  <c r="N2364" i="1"/>
  <c r="N2365" i="1"/>
  <c r="N2366" i="1"/>
  <c r="N2367" i="1"/>
  <c r="N2368" i="1"/>
  <c r="N2369" i="1"/>
  <c r="N2370" i="1"/>
  <c r="N2371" i="1"/>
  <c r="N2372" i="1"/>
  <c r="N2373" i="1"/>
  <c r="N2374" i="1"/>
  <c r="N2375" i="1"/>
  <c r="N2376" i="1"/>
  <c r="N2377" i="1"/>
  <c r="N2378" i="1"/>
  <c r="N2379" i="1"/>
  <c r="N2380" i="1"/>
  <c r="N2381" i="1"/>
  <c r="N2382" i="1"/>
  <c r="N2383" i="1"/>
  <c r="N2384" i="1"/>
  <c r="N2385" i="1"/>
  <c r="N2386" i="1"/>
  <c r="N2387" i="1"/>
  <c r="N2388" i="1"/>
  <c r="N2389" i="1"/>
  <c r="N2390" i="1"/>
  <c r="N2391" i="1"/>
  <c r="N2392" i="1"/>
  <c r="N2393" i="1"/>
  <c r="N2394" i="1"/>
  <c r="N2395" i="1"/>
  <c r="N2396" i="1"/>
  <c r="N2397" i="1"/>
  <c r="N2398" i="1"/>
  <c r="N2399" i="1"/>
  <c r="N2400" i="1"/>
  <c r="N2401" i="1"/>
  <c r="N2402" i="1"/>
  <c r="N2403" i="1"/>
  <c r="N2404" i="1"/>
  <c r="N2405" i="1"/>
  <c r="N2406" i="1"/>
  <c r="N2407" i="1"/>
  <c r="N2408" i="1"/>
  <c r="N2409" i="1"/>
  <c r="N2410" i="1"/>
  <c r="N2411" i="1"/>
  <c r="N2412" i="1"/>
  <c r="N2413" i="1"/>
  <c r="N2414" i="1"/>
  <c r="N2415" i="1"/>
  <c r="N2416" i="1"/>
  <c r="N2417" i="1"/>
  <c r="N2418" i="1"/>
  <c r="N2419" i="1"/>
  <c r="N2420" i="1"/>
  <c r="N2421" i="1"/>
  <c r="N2422" i="1"/>
  <c r="N2423" i="1"/>
  <c r="N2424" i="1"/>
  <c r="N2425" i="1"/>
  <c r="N2426" i="1"/>
  <c r="N2427" i="1"/>
  <c r="N2428" i="1"/>
  <c r="N2429" i="1"/>
  <c r="N2430" i="1"/>
  <c r="N2431" i="1"/>
  <c r="N2432" i="1"/>
  <c r="N2433" i="1"/>
  <c r="N2434" i="1"/>
  <c r="N2435" i="1"/>
  <c r="N2436" i="1"/>
  <c r="N2437" i="1"/>
  <c r="N2438" i="1"/>
  <c r="N2439" i="1"/>
  <c r="N2440" i="1"/>
  <c r="N2441" i="1"/>
  <c r="N2442" i="1"/>
  <c r="N2443" i="1"/>
  <c r="N2444" i="1"/>
  <c r="N2445" i="1"/>
  <c r="N2446" i="1"/>
  <c r="N2447" i="1"/>
  <c r="N2448" i="1"/>
  <c r="N2449" i="1"/>
  <c r="N2450" i="1"/>
  <c r="N2451" i="1"/>
  <c r="N2452" i="1"/>
  <c r="N2453" i="1"/>
  <c r="N2454" i="1"/>
  <c r="N2455" i="1"/>
  <c r="N2456" i="1"/>
  <c r="N2457" i="1"/>
  <c r="N2458" i="1"/>
  <c r="N2459" i="1"/>
  <c r="N2460" i="1"/>
  <c r="N2461" i="1"/>
  <c r="N2462" i="1"/>
  <c r="N2463" i="1"/>
  <c r="N2464" i="1"/>
  <c r="N2465" i="1"/>
  <c r="N2466" i="1"/>
  <c r="N2467" i="1"/>
  <c r="N2468" i="1"/>
  <c r="N2469" i="1"/>
  <c r="N2470" i="1"/>
  <c r="N2471" i="1"/>
  <c r="N2472" i="1"/>
  <c r="N2473" i="1"/>
  <c r="N2474" i="1"/>
  <c r="N2475" i="1"/>
  <c r="N2476" i="1"/>
  <c r="N2477" i="1"/>
  <c r="N2478" i="1"/>
  <c r="N2479" i="1"/>
  <c r="N2480" i="1"/>
  <c r="N2481" i="1"/>
  <c r="N2482" i="1"/>
  <c r="N2483" i="1"/>
  <c r="N2484" i="1"/>
  <c r="N2485" i="1"/>
  <c r="N2486" i="1"/>
  <c r="N2487" i="1"/>
  <c r="N2488" i="1"/>
  <c r="N2489" i="1"/>
  <c r="N2490" i="1"/>
  <c r="N2491" i="1"/>
  <c r="N2492" i="1"/>
  <c r="N2493" i="1"/>
  <c r="N2494" i="1"/>
  <c r="N2495" i="1"/>
  <c r="N2496" i="1"/>
  <c r="N2497" i="1"/>
  <c r="N2498" i="1"/>
  <c r="N2499" i="1"/>
  <c r="N2500" i="1"/>
  <c r="N2501" i="1"/>
  <c r="N2502" i="1"/>
  <c r="N2503" i="1"/>
  <c r="N2504" i="1"/>
  <c r="N2505" i="1"/>
  <c r="N2506" i="1"/>
  <c r="N2507" i="1"/>
  <c r="N2508" i="1"/>
  <c r="N2509" i="1"/>
  <c r="N2510" i="1"/>
  <c r="N2511" i="1"/>
  <c r="N2512" i="1"/>
  <c r="N2513" i="1"/>
  <c r="N2514" i="1"/>
  <c r="N2515" i="1"/>
  <c r="N2516" i="1"/>
  <c r="N2517" i="1"/>
  <c r="N2518" i="1"/>
  <c r="N2519" i="1"/>
  <c r="N2520" i="1"/>
  <c r="N2521" i="1"/>
  <c r="N2522" i="1"/>
  <c r="N2523" i="1"/>
  <c r="N2524" i="1"/>
  <c r="N2525" i="1"/>
  <c r="N2526" i="1"/>
  <c r="N2527" i="1"/>
  <c r="N2528" i="1"/>
  <c r="N2529" i="1"/>
  <c r="N2530" i="1"/>
  <c r="N2531" i="1"/>
  <c r="N2532" i="1"/>
  <c r="N2533" i="1"/>
  <c r="N2534" i="1"/>
  <c r="N2535" i="1"/>
  <c r="N2536" i="1"/>
  <c r="N2537" i="1"/>
  <c r="N2538" i="1"/>
  <c r="N2539" i="1"/>
  <c r="N2540" i="1"/>
  <c r="N2541" i="1"/>
  <c r="N2542" i="1"/>
  <c r="N2543" i="1"/>
  <c r="N2544" i="1"/>
  <c r="N2545" i="1"/>
  <c r="N2546" i="1"/>
  <c r="N2547" i="1"/>
  <c r="N2548" i="1"/>
  <c r="N2549" i="1"/>
  <c r="N2550" i="1"/>
  <c r="N2551" i="1"/>
  <c r="N2552" i="1"/>
  <c r="N2553" i="1"/>
  <c r="N2554" i="1"/>
  <c r="N2555" i="1"/>
  <c r="N2556" i="1"/>
  <c r="N2557" i="1"/>
  <c r="N2558" i="1"/>
  <c r="N2559" i="1"/>
  <c r="N2560" i="1"/>
  <c r="N2561" i="1"/>
  <c r="N2562" i="1"/>
  <c r="N2563" i="1"/>
  <c r="N2564" i="1"/>
  <c r="N2565" i="1"/>
  <c r="N2566" i="1"/>
  <c r="N2567" i="1"/>
  <c r="N2568" i="1"/>
  <c r="N2569" i="1"/>
  <c r="N2570" i="1"/>
  <c r="N2571" i="1"/>
  <c r="N2572" i="1"/>
  <c r="N2573" i="1"/>
  <c r="N2574" i="1"/>
  <c r="N2575" i="1"/>
  <c r="N2576" i="1"/>
  <c r="N2577" i="1"/>
  <c r="N2578" i="1"/>
  <c r="N2579" i="1"/>
  <c r="N2580" i="1"/>
  <c r="N2581" i="1"/>
  <c r="N2582" i="1"/>
  <c r="N2583" i="1"/>
  <c r="N2584" i="1"/>
  <c r="N2585" i="1"/>
  <c r="N2586" i="1"/>
  <c r="N2587" i="1"/>
  <c r="N2588" i="1"/>
  <c r="N2589" i="1"/>
  <c r="N2590" i="1"/>
  <c r="N2591" i="1"/>
  <c r="N2592" i="1"/>
  <c r="N2593" i="1"/>
  <c r="N2594" i="1"/>
  <c r="N2595" i="1"/>
  <c r="N2596" i="1"/>
  <c r="N2597" i="1"/>
  <c r="N2598" i="1"/>
  <c r="N2599" i="1"/>
  <c r="N2600" i="1"/>
  <c r="N2601" i="1"/>
  <c r="N2602" i="1"/>
  <c r="N2603" i="1"/>
  <c r="N2604" i="1"/>
  <c r="N2605" i="1"/>
  <c r="N2606" i="1"/>
  <c r="N2607" i="1"/>
  <c r="N2608" i="1"/>
  <c r="N2609" i="1"/>
  <c r="N2610" i="1"/>
  <c r="N2611" i="1"/>
  <c r="N2612" i="1"/>
  <c r="N2613" i="1"/>
  <c r="N2614" i="1"/>
  <c r="N2615" i="1"/>
  <c r="N2616" i="1"/>
  <c r="N2617" i="1"/>
  <c r="N2618" i="1"/>
  <c r="N2619" i="1"/>
  <c r="N2620" i="1"/>
  <c r="N2621" i="1"/>
  <c r="N2622" i="1"/>
  <c r="N2623" i="1"/>
  <c r="N2624" i="1"/>
  <c r="N2625" i="1"/>
  <c r="N2626" i="1"/>
  <c r="N2627" i="1"/>
  <c r="N2628" i="1"/>
  <c r="N2629" i="1"/>
  <c r="N2630" i="1"/>
  <c r="N2631" i="1"/>
  <c r="N2632" i="1"/>
  <c r="N2633" i="1"/>
  <c r="N2634" i="1"/>
  <c r="N2635" i="1"/>
  <c r="N2636" i="1"/>
  <c r="N2637" i="1"/>
  <c r="N2638" i="1"/>
  <c r="N2639" i="1"/>
  <c r="N2640" i="1"/>
  <c r="N2641" i="1"/>
  <c r="N2642" i="1"/>
  <c r="N2643" i="1"/>
  <c r="N2644" i="1"/>
  <c r="N2645" i="1"/>
  <c r="N2646" i="1"/>
  <c r="N2647" i="1"/>
  <c r="N2648" i="1"/>
  <c r="N2649" i="1"/>
  <c r="N2650" i="1"/>
  <c r="N2651" i="1"/>
  <c r="N2652" i="1"/>
  <c r="N2653" i="1"/>
  <c r="N2654" i="1"/>
  <c r="N2655" i="1"/>
  <c r="N2656" i="1"/>
  <c r="N2657" i="1"/>
  <c r="N2658" i="1"/>
  <c r="N2659" i="1"/>
  <c r="N2660" i="1"/>
  <c r="N2661" i="1"/>
  <c r="N2662" i="1"/>
  <c r="N2663" i="1"/>
  <c r="N2664" i="1"/>
  <c r="N2665" i="1"/>
  <c r="N2666" i="1"/>
  <c r="N2667" i="1"/>
  <c r="N2668" i="1"/>
  <c r="N2669" i="1"/>
  <c r="N2670" i="1"/>
  <c r="N2671" i="1"/>
  <c r="N2672" i="1"/>
  <c r="N2673" i="1"/>
  <c r="N2674" i="1"/>
  <c r="N2675" i="1"/>
  <c r="N2676" i="1"/>
  <c r="N2677" i="1"/>
  <c r="N2678" i="1"/>
  <c r="N2679" i="1"/>
  <c r="N2680" i="1"/>
  <c r="N2681" i="1"/>
  <c r="N2682" i="1"/>
  <c r="N2683" i="1"/>
  <c r="N2684" i="1"/>
  <c r="N2685" i="1"/>
  <c r="N2686" i="1"/>
  <c r="N2687" i="1"/>
  <c r="N2688" i="1"/>
  <c r="N2689" i="1"/>
  <c r="N2690" i="1"/>
  <c r="N2691" i="1"/>
  <c r="N2692" i="1"/>
  <c r="N2693" i="1"/>
  <c r="N2694" i="1"/>
  <c r="N2695" i="1"/>
  <c r="N2696" i="1"/>
  <c r="N2697" i="1"/>
  <c r="N2698" i="1"/>
  <c r="N2699" i="1"/>
  <c r="N2700" i="1"/>
  <c r="N2701" i="1"/>
  <c r="N2702" i="1"/>
  <c r="N2703" i="1"/>
  <c r="N2704" i="1"/>
  <c r="N2705" i="1"/>
  <c r="N2706" i="1"/>
  <c r="N2707" i="1"/>
  <c r="N2708" i="1"/>
  <c r="N2709" i="1"/>
  <c r="N2710" i="1"/>
  <c r="N2711" i="1"/>
  <c r="N2712" i="1"/>
  <c r="N2713" i="1"/>
  <c r="N2714" i="1"/>
  <c r="N2715" i="1"/>
  <c r="N2716" i="1"/>
  <c r="N2717" i="1"/>
  <c r="N2718" i="1"/>
  <c r="N2719" i="1"/>
  <c r="N2720" i="1"/>
  <c r="N2721" i="1"/>
  <c r="N2722" i="1"/>
  <c r="N2723" i="1"/>
  <c r="N2724" i="1"/>
  <c r="N2725" i="1"/>
  <c r="N2726" i="1"/>
  <c r="N2727" i="1"/>
  <c r="N2728" i="1"/>
  <c r="N2729" i="1"/>
  <c r="N2730" i="1"/>
  <c r="N2731" i="1"/>
  <c r="N2732" i="1"/>
  <c r="N2733" i="1"/>
  <c r="N2734" i="1"/>
  <c r="N2735" i="1"/>
  <c r="N2736" i="1"/>
  <c r="N2737" i="1"/>
  <c r="N2738" i="1"/>
  <c r="N2739" i="1"/>
  <c r="N2740" i="1"/>
  <c r="N2741" i="1"/>
  <c r="N2742" i="1"/>
  <c r="N2743" i="1"/>
  <c r="N2744" i="1"/>
  <c r="N2745" i="1"/>
  <c r="N2746" i="1"/>
  <c r="N2747" i="1"/>
  <c r="N2748" i="1"/>
  <c r="N2749" i="1"/>
  <c r="N2750" i="1"/>
  <c r="N2751" i="1"/>
  <c r="N2752" i="1"/>
  <c r="N2753" i="1"/>
  <c r="N2754" i="1"/>
  <c r="N2755" i="1"/>
  <c r="N2756" i="1"/>
  <c r="N2757" i="1"/>
  <c r="N2758" i="1"/>
  <c r="N2759" i="1"/>
  <c r="N2760" i="1"/>
  <c r="N2761" i="1"/>
  <c r="N2762" i="1"/>
  <c r="N2763" i="1"/>
  <c r="N2764" i="1"/>
  <c r="N2765" i="1"/>
  <c r="N2766" i="1"/>
  <c r="N2767" i="1"/>
  <c r="N2768" i="1"/>
  <c r="N2769" i="1"/>
  <c r="N2770" i="1"/>
  <c r="N2771" i="1"/>
  <c r="N2772" i="1"/>
  <c r="N2773" i="1"/>
  <c r="N2774" i="1"/>
  <c r="N2775" i="1"/>
  <c r="N2776" i="1"/>
  <c r="N2777" i="1"/>
  <c r="N2778" i="1"/>
  <c r="N2779" i="1"/>
  <c r="N2780" i="1"/>
  <c r="N2781" i="1"/>
  <c r="N2782" i="1"/>
  <c r="N2783" i="1"/>
  <c r="N2784" i="1"/>
  <c r="N2785" i="1"/>
  <c r="N2786" i="1"/>
  <c r="N2787" i="1"/>
  <c r="N2788" i="1"/>
  <c r="N2789" i="1"/>
  <c r="N2790" i="1"/>
  <c r="N2791" i="1"/>
  <c r="N2792" i="1"/>
  <c r="N2793" i="1"/>
  <c r="N2794" i="1"/>
  <c r="N2795" i="1"/>
  <c r="N2796" i="1"/>
  <c r="N2797" i="1"/>
  <c r="N2798" i="1"/>
  <c r="N2799" i="1"/>
  <c r="N2800" i="1"/>
  <c r="N2801" i="1"/>
  <c r="N2802" i="1"/>
  <c r="N2803" i="1"/>
  <c r="N2804" i="1"/>
  <c r="N2805" i="1"/>
  <c r="N2806" i="1"/>
  <c r="N2807" i="1"/>
  <c r="N2808" i="1"/>
  <c r="N2809" i="1"/>
  <c r="N2810" i="1"/>
  <c r="N2811" i="1"/>
  <c r="N2812" i="1"/>
  <c r="N2813" i="1"/>
  <c r="N2814" i="1"/>
  <c r="N2815" i="1"/>
  <c r="N2816" i="1"/>
  <c r="N2817" i="1"/>
  <c r="N2818" i="1"/>
  <c r="N2819" i="1"/>
  <c r="N2820" i="1"/>
  <c r="N2821" i="1"/>
  <c r="N2822" i="1"/>
  <c r="N2823" i="1"/>
  <c r="N2824" i="1"/>
  <c r="N2825" i="1"/>
  <c r="N2826" i="1"/>
  <c r="N2827" i="1"/>
  <c r="N2828" i="1"/>
  <c r="N2829" i="1"/>
  <c r="N2830" i="1"/>
  <c r="N2831" i="1"/>
  <c r="N2832" i="1"/>
  <c r="N2833" i="1"/>
  <c r="N2834" i="1"/>
  <c r="N2835" i="1"/>
  <c r="N2836" i="1"/>
  <c r="N2837" i="1"/>
  <c r="N2838" i="1"/>
  <c r="N2839" i="1"/>
  <c r="N2840" i="1"/>
  <c r="N2841" i="1"/>
  <c r="N2842" i="1"/>
  <c r="N2843" i="1"/>
  <c r="N2844" i="1"/>
  <c r="N2845" i="1"/>
  <c r="N2846" i="1"/>
  <c r="N2847" i="1"/>
  <c r="N2848" i="1"/>
  <c r="N2849" i="1"/>
  <c r="N2850" i="1"/>
  <c r="N2851" i="1"/>
  <c r="N2852" i="1"/>
  <c r="N2853" i="1"/>
  <c r="N2854" i="1"/>
  <c r="N2855" i="1"/>
  <c r="N2856" i="1"/>
  <c r="N2857" i="1"/>
  <c r="N2858" i="1"/>
  <c r="N2859" i="1"/>
  <c r="N2860" i="1"/>
  <c r="N2861" i="1"/>
  <c r="N2862" i="1"/>
  <c r="N2863" i="1"/>
  <c r="N2864" i="1"/>
  <c r="N2865" i="1"/>
  <c r="N2866" i="1"/>
  <c r="N2867" i="1"/>
  <c r="N2868" i="1"/>
  <c r="N2869" i="1"/>
  <c r="N2870" i="1"/>
  <c r="N2871" i="1"/>
  <c r="N2872" i="1"/>
  <c r="N2873" i="1"/>
  <c r="N2874" i="1"/>
  <c r="N2875" i="1"/>
  <c r="N2876" i="1"/>
  <c r="N2877" i="1"/>
  <c r="N2878" i="1"/>
  <c r="N2879" i="1"/>
  <c r="N2880" i="1"/>
  <c r="N2881" i="1"/>
  <c r="N2882" i="1"/>
  <c r="N2883" i="1"/>
  <c r="N2884" i="1"/>
  <c r="N2885" i="1"/>
  <c r="N2886" i="1"/>
  <c r="N2887" i="1"/>
  <c r="N2888" i="1"/>
  <c r="N2889" i="1"/>
  <c r="N2890" i="1"/>
  <c r="N2891" i="1"/>
  <c r="N2892" i="1"/>
  <c r="N2893" i="1"/>
  <c r="N2894" i="1"/>
  <c r="N2895" i="1"/>
  <c r="N2896" i="1"/>
  <c r="N2897" i="1"/>
  <c r="N2898" i="1"/>
  <c r="N2899" i="1"/>
  <c r="N2900" i="1"/>
  <c r="N2901" i="1"/>
  <c r="N2902" i="1"/>
  <c r="N2903" i="1"/>
  <c r="N2904" i="1"/>
  <c r="N2905" i="1"/>
  <c r="N2906" i="1"/>
  <c r="N2907" i="1"/>
  <c r="N2908" i="1"/>
  <c r="N2909" i="1"/>
  <c r="N2910" i="1"/>
  <c r="N2911" i="1"/>
  <c r="N2912" i="1"/>
  <c r="N2913" i="1"/>
  <c r="N2914" i="1"/>
  <c r="N2915" i="1"/>
  <c r="N2916" i="1"/>
  <c r="N2917" i="1"/>
  <c r="N2918" i="1"/>
  <c r="N2919" i="1"/>
  <c r="N2920" i="1"/>
  <c r="N2921" i="1"/>
  <c r="N2922" i="1"/>
  <c r="N2923" i="1"/>
  <c r="N2924" i="1"/>
  <c r="N2925" i="1"/>
  <c r="N2926" i="1"/>
  <c r="N2927" i="1"/>
  <c r="N2928" i="1"/>
  <c r="N2929" i="1"/>
  <c r="N2930" i="1"/>
  <c r="N2931" i="1"/>
  <c r="N2932" i="1"/>
  <c r="N2933" i="1"/>
  <c r="N2934" i="1"/>
  <c r="N2935" i="1"/>
  <c r="N2936" i="1"/>
  <c r="N2937" i="1"/>
  <c r="N2938" i="1"/>
  <c r="N2939" i="1"/>
  <c r="N2940" i="1"/>
  <c r="N2941" i="1"/>
  <c r="N2942" i="1"/>
  <c r="N2943" i="1"/>
  <c r="N2944" i="1"/>
  <c r="N2945" i="1"/>
  <c r="N2946" i="1"/>
  <c r="N2947" i="1"/>
  <c r="N2948" i="1"/>
  <c r="N2949" i="1"/>
  <c r="N2950" i="1"/>
  <c r="N2951" i="1"/>
  <c r="N2952" i="1"/>
  <c r="N2953" i="1"/>
  <c r="N2954" i="1"/>
  <c r="N2955" i="1"/>
  <c r="N2956" i="1"/>
  <c r="N2957" i="1"/>
  <c r="N2958" i="1"/>
  <c r="N2959" i="1"/>
  <c r="N2960" i="1"/>
  <c r="N2961" i="1"/>
  <c r="N2962" i="1"/>
  <c r="N2963" i="1"/>
  <c r="N2964" i="1"/>
  <c r="N2965" i="1"/>
  <c r="N2966" i="1"/>
  <c r="N2967" i="1"/>
  <c r="N2968" i="1"/>
  <c r="N2969" i="1"/>
  <c r="N2970" i="1"/>
  <c r="N2971" i="1"/>
  <c r="N2972" i="1"/>
  <c r="N2973" i="1"/>
  <c r="N2974" i="1"/>
  <c r="N2975" i="1"/>
  <c r="N2976" i="1"/>
  <c r="N2977" i="1"/>
  <c r="N2978" i="1"/>
  <c r="N2979" i="1"/>
  <c r="N2980" i="1"/>
  <c r="N2981" i="1"/>
  <c r="N2982" i="1"/>
  <c r="N2983" i="1"/>
  <c r="N2984" i="1"/>
  <c r="N2985" i="1"/>
  <c r="N2986" i="1"/>
  <c r="N2987" i="1"/>
  <c r="N2988" i="1"/>
  <c r="N2989" i="1"/>
  <c r="N2990" i="1"/>
  <c r="N2991" i="1"/>
  <c r="N2992" i="1"/>
  <c r="N2993" i="1"/>
  <c r="N2994" i="1"/>
  <c r="N2995" i="1"/>
  <c r="N2996" i="1"/>
  <c r="N2997" i="1"/>
  <c r="N2998" i="1"/>
  <c r="N2999" i="1"/>
  <c r="N3000" i="1"/>
  <c r="N3001" i="1"/>
  <c r="N3002" i="1"/>
  <c r="N3003" i="1"/>
  <c r="N3004" i="1"/>
  <c r="N3005" i="1"/>
  <c r="N3006" i="1"/>
  <c r="N3007" i="1"/>
  <c r="N3008" i="1"/>
  <c r="N3009" i="1"/>
  <c r="N3010" i="1"/>
  <c r="N3011" i="1"/>
  <c r="N3012" i="1"/>
  <c r="N3013" i="1"/>
  <c r="N3014" i="1"/>
  <c r="N3015" i="1"/>
  <c r="N3016" i="1"/>
  <c r="N3017" i="1"/>
  <c r="N3018" i="1"/>
  <c r="N3019" i="1"/>
  <c r="N3020" i="1"/>
  <c r="N3021" i="1"/>
  <c r="N3022" i="1"/>
  <c r="N3023" i="1"/>
  <c r="N3024" i="1"/>
  <c r="N3025" i="1"/>
  <c r="N3026" i="1"/>
  <c r="N3027" i="1"/>
  <c r="N3028" i="1"/>
  <c r="N3029" i="1"/>
  <c r="N3030" i="1"/>
  <c r="N3031" i="1"/>
  <c r="N3032" i="1"/>
  <c r="N3033" i="1"/>
  <c r="N3034" i="1"/>
  <c r="N3035" i="1"/>
  <c r="N3036" i="1"/>
  <c r="N3037" i="1"/>
  <c r="N3038" i="1"/>
  <c r="N3039" i="1"/>
  <c r="N3040" i="1"/>
  <c r="N3041" i="1"/>
  <c r="N3042" i="1"/>
  <c r="N3043" i="1"/>
  <c r="N3044" i="1"/>
  <c r="N3045" i="1"/>
  <c r="N3046" i="1"/>
  <c r="N3047" i="1"/>
  <c r="N3048" i="1"/>
  <c r="N3049" i="1"/>
  <c r="N3050" i="1"/>
  <c r="N3051" i="1"/>
  <c r="N3052" i="1"/>
  <c r="N3053" i="1"/>
  <c r="N3054" i="1"/>
  <c r="N3055" i="1"/>
  <c r="N3056" i="1"/>
  <c r="N3057" i="1"/>
  <c r="N3058" i="1"/>
  <c r="N3059" i="1"/>
  <c r="N3060" i="1"/>
  <c r="N3061" i="1"/>
  <c r="N3062" i="1"/>
  <c r="N3063" i="1"/>
  <c r="N3064" i="1"/>
  <c r="N3065" i="1"/>
  <c r="N3066" i="1"/>
  <c r="N3067" i="1"/>
  <c r="N3068" i="1"/>
  <c r="N3069" i="1"/>
  <c r="N3070" i="1"/>
  <c r="N3071" i="1"/>
  <c r="N3072" i="1"/>
  <c r="N3073" i="1"/>
  <c r="N3074" i="1"/>
  <c r="N3075" i="1"/>
  <c r="N3076" i="1"/>
  <c r="N3077" i="1"/>
  <c r="N3078" i="1"/>
  <c r="N3079" i="1"/>
  <c r="N3080" i="1"/>
  <c r="N3081" i="1"/>
  <c r="N3082" i="1"/>
  <c r="N3083" i="1"/>
  <c r="N3084" i="1"/>
  <c r="N3085" i="1"/>
  <c r="N3086" i="1"/>
  <c r="N3087" i="1"/>
  <c r="N3088" i="1"/>
  <c r="N3089" i="1"/>
  <c r="N3090" i="1"/>
  <c r="N3091" i="1"/>
  <c r="N3092" i="1"/>
  <c r="N3093" i="1"/>
  <c r="N3094" i="1"/>
  <c r="N3095" i="1"/>
  <c r="N3096" i="1"/>
  <c r="N3097" i="1"/>
  <c r="N3098" i="1"/>
  <c r="N3099" i="1"/>
  <c r="N3100" i="1"/>
  <c r="N3101" i="1"/>
  <c r="N3102" i="1"/>
  <c r="N3103" i="1"/>
  <c r="N3104" i="1"/>
  <c r="N3105" i="1"/>
  <c r="N3106" i="1"/>
  <c r="N3107" i="1"/>
  <c r="N3108" i="1"/>
  <c r="N3109" i="1"/>
  <c r="N3110" i="1"/>
  <c r="N3111" i="1"/>
  <c r="N3112" i="1"/>
  <c r="N3113" i="1"/>
  <c r="N3114" i="1"/>
  <c r="N3115" i="1"/>
  <c r="N3116" i="1"/>
  <c r="N3117" i="1"/>
  <c r="N3118" i="1"/>
  <c r="N3119" i="1"/>
  <c r="N3120" i="1"/>
  <c r="N3121" i="1"/>
  <c r="N3122" i="1"/>
  <c r="N3123" i="1"/>
  <c r="N3124" i="1"/>
  <c r="N3125" i="1"/>
  <c r="N3126" i="1"/>
  <c r="N3127" i="1"/>
  <c r="N3128" i="1"/>
  <c r="N3129" i="1"/>
  <c r="N3130" i="1"/>
  <c r="N3131" i="1"/>
  <c r="N3132" i="1"/>
  <c r="N3133" i="1"/>
  <c r="N3134" i="1"/>
  <c r="N3135" i="1"/>
  <c r="N3136" i="1"/>
  <c r="N3137" i="1"/>
  <c r="N3138" i="1"/>
  <c r="N3139" i="1"/>
  <c r="N3140" i="1"/>
  <c r="N3141" i="1"/>
  <c r="N3142" i="1"/>
  <c r="N3143" i="1"/>
  <c r="N3144" i="1"/>
  <c r="N3145" i="1"/>
  <c r="N3146" i="1"/>
  <c r="N3147" i="1"/>
  <c r="N3148" i="1"/>
  <c r="N3149" i="1"/>
  <c r="N3150" i="1"/>
  <c r="N3151" i="1"/>
  <c r="N3152" i="1"/>
  <c r="N3153" i="1"/>
  <c r="N3154" i="1"/>
  <c r="N3155" i="1"/>
  <c r="N3156" i="1"/>
  <c r="N3157" i="1"/>
  <c r="N3158" i="1"/>
  <c r="N3159" i="1"/>
  <c r="N3160" i="1"/>
  <c r="N3161" i="1"/>
  <c r="N3162" i="1"/>
  <c r="N3163" i="1"/>
  <c r="N3164" i="1"/>
  <c r="N3165" i="1"/>
  <c r="N3166" i="1"/>
  <c r="N3167" i="1"/>
  <c r="N3168" i="1"/>
  <c r="N3169" i="1"/>
  <c r="N3170" i="1"/>
  <c r="N3171" i="1"/>
  <c r="N3172" i="1"/>
  <c r="N3173" i="1"/>
  <c r="N3174" i="1"/>
  <c r="N3175" i="1"/>
  <c r="N3176" i="1"/>
  <c r="N3177" i="1"/>
  <c r="N3178" i="1"/>
  <c r="N3179" i="1"/>
  <c r="N3180" i="1"/>
  <c r="N3181" i="1"/>
  <c r="N3182" i="1"/>
  <c r="N3183" i="1"/>
  <c r="N3184" i="1"/>
  <c r="N3185" i="1"/>
  <c r="N3186" i="1"/>
  <c r="N3187" i="1"/>
  <c r="N3188" i="1"/>
  <c r="N3189" i="1"/>
  <c r="N3190" i="1"/>
  <c r="N3191" i="1"/>
  <c r="N3192" i="1"/>
  <c r="N3193" i="1"/>
  <c r="N3194" i="1"/>
  <c r="N3195" i="1"/>
  <c r="N3196" i="1"/>
  <c r="N3197" i="1"/>
  <c r="N3198" i="1"/>
  <c r="N3199" i="1"/>
  <c r="N3200" i="1"/>
  <c r="N3201" i="1"/>
  <c r="N3202" i="1"/>
  <c r="N3203" i="1"/>
  <c r="N3204" i="1"/>
  <c r="N3205" i="1"/>
  <c r="N3206" i="1"/>
  <c r="N3207" i="1"/>
  <c r="N3208" i="1"/>
  <c r="N3209" i="1"/>
  <c r="N3210" i="1"/>
  <c r="N3211" i="1"/>
  <c r="N3212" i="1"/>
  <c r="N3213" i="1"/>
  <c r="N3214" i="1"/>
  <c r="N3215" i="1"/>
  <c r="N3216" i="1"/>
  <c r="N3217" i="1"/>
  <c r="N3218" i="1"/>
  <c r="N3219" i="1"/>
  <c r="N3220" i="1"/>
  <c r="N3221" i="1"/>
  <c r="N3222" i="1"/>
  <c r="N3223" i="1"/>
  <c r="N3224" i="1"/>
  <c r="N3225" i="1"/>
  <c r="N3226" i="1"/>
  <c r="N3227" i="1"/>
  <c r="N3228" i="1"/>
  <c r="N3229" i="1"/>
  <c r="N3230" i="1"/>
  <c r="N3231" i="1"/>
  <c r="N3232" i="1"/>
  <c r="N3233" i="1"/>
  <c r="N3234" i="1"/>
  <c r="N3235" i="1"/>
  <c r="N3236" i="1"/>
  <c r="N3237" i="1"/>
  <c r="N3238" i="1"/>
  <c r="N3239" i="1"/>
  <c r="N3240" i="1"/>
  <c r="N3241" i="1"/>
  <c r="N3242" i="1"/>
  <c r="N3243" i="1"/>
  <c r="N3244" i="1"/>
  <c r="N3245" i="1"/>
  <c r="N3246" i="1"/>
  <c r="N3247" i="1"/>
  <c r="N3248" i="1"/>
  <c r="N3249" i="1"/>
  <c r="N3250" i="1"/>
  <c r="N3251" i="1"/>
  <c r="N3252" i="1"/>
  <c r="N3253" i="1"/>
  <c r="N3254" i="1"/>
  <c r="N3255" i="1"/>
  <c r="N3256" i="1"/>
  <c r="N3257" i="1"/>
  <c r="N3258" i="1"/>
  <c r="N3259" i="1"/>
  <c r="N3260" i="1"/>
  <c r="N3261" i="1"/>
  <c r="N3262" i="1"/>
  <c r="N3263" i="1"/>
  <c r="N3264" i="1"/>
  <c r="N3265" i="1"/>
  <c r="N3266" i="1"/>
  <c r="N3267" i="1"/>
  <c r="N3268" i="1"/>
  <c r="N3269" i="1"/>
  <c r="N3270" i="1"/>
  <c r="N3271" i="1"/>
  <c r="N3272" i="1"/>
  <c r="N3273" i="1"/>
  <c r="N3274" i="1"/>
  <c r="N3275" i="1"/>
  <c r="N3276" i="1"/>
  <c r="N3277" i="1"/>
  <c r="N3278" i="1"/>
  <c r="N3279" i="1"/>
  <c r="N3280" i="1"/>
  <c r="N3281" i="1"/>
  <c r="N3282" i="1"/>
  <c r="N3283" i="1"/>
  <c r="N3284" i="1"/>
  <c r="N3285" i="1"/>
  <c r="N3286" i="1"/>
  <c r="N3287" i="1"/>
  <c r="N3288" i="1"/>
  <c r="N3289" i="1"/>
  <c r="N3290" i="1"/>
  <c r="N3291" i="1"/>
  <c r="N3292" i="1"/>
  <c r="N3293" i="1"/>
  <c r="N3294" i="1"/>
  <c r="N3295" i="1"/>
  <c r="N3296" i="1"/>
  <c r="N3297" i="1"/>
  <c r="N3298" i="1"/>
  <c r="N3299" i="1"/>
  <c r="N3300" i="1"/>
  <c r="N3301" i="1"/>
  <c r="N3302" i="1"/>
  <c r="N3303" i="1"/>
  <c r="N3304" i="1"/>
  <c r="N3305" i="1"/>
  <c r="N3306" i="1"/>
  <c r="N3307" i="1"/>
  <c r="N3308" i="1"/>
  <c r="N3309" i="1"/>
  <c r="N3310" i="1"/>
  <c r="N3311" i="1"/>
  <c r="N3312" i="1"/>
  <c r="N3313" i="1"/>
  <c r="N3314" i="1"/>
  <c r="N3315" i="1"/>
  <c r="N3316" i="1"/>
  <c r="N3317" i="1"/>
  <c r="N3318" i="1"/>
  <c r="N3319" i="1"/>
  <c r="N3320" i="1"/>
  <c r="N3321" i="1"/>
  <c r="N3322" i="1"/>
  <c r="N3323" i="1"/>
  <c r="N3324" i="1"/>
  <c r="N3325" i="1"/>
  <c r="N3326" i="1"/>
  <c r="N3327" i="1"/>
  <c r="N3328" i="1"/>
  <c r="N3329" i="1"/>
  <c r="N3330" i="1"/>
  <c r="N3331" i="1"/>
  <c r="N3332" i="1"/>
  <c r="N3333" i="1"/>
  <c r="N3334" i="1"/>
  <c r="N3335" i="1"/>
  <c r="N3336" i="1"/>
  <c r="N3337" i="1"/>
  <c r="N3338" i="1"/>
  <c r="N3339" i="1"/>
  <c r="N3340" i="1"/>
  <c r="N3341" i="1"/>
  <c r="N3342" i="1"/>
  <c r="N3343" i="1"/>
  <c r="N3344" i="1"/>
  <c r="N3345" i="1"/>
  <c r="N3346" i="1"/>
  <c r="N3347" i="1"/>
  <c r="N3348" i="1"/>
  <c r="N3349" i="1"/>
  <c r="N3350" i="1"/>
  <c r="N3351" i="1"/>
  <c r="N3352" i="1"/>
  <c r="N3353" i="1"/>
  <c r="N3354" i="1"/>
  <c r="N3355" i="1"/>
  <c r="N3356" i="1"/>
  <c r="N3357" i="1"/>
  <c r="N3358" i="1"/>
  <c r="N3359" i="1"/>
  <c r="N3360" i="1"/>
  <c r="N3361" i="1"/>
  <c r="N3362" i="1"/>
  <c r="N3363" i="1"/>
  <c r="N3364" i="1"/>
  <c r="N3365" i="1"/>
  <c r="N3366" i="1"/>
  <c r="N3367" i="1"/>
  <c r="N3368" i="1"/>
  <c r="N3369" i="1"/>
  <c r="N3370" i="1"/>
  <c r="N3371" i="1"/>
  <c r="N3372" i="1"/>
  <c r="N3373" i="1"/>
  <c r="N3374" i="1"/>
  <c r="N3375" i="1"/>
  <c r="N3376" i="1"/>
  <c r="N3377" i="1"/>
  <c r="N3378" i="1"/>
  <c r="N3379" i="1"/>
  <c r="N3380" i="1"/>
  <c r="N3381" i="1"/>
  <c r="N3382" i="1"/>
  <c r="N3383" i="1"/>
  <c r="N3384" i="1"/>
  <c r="N3385" i="1"/>
  <c r="N3386" i="1"/>
  <c r="N3387" i="1"/>
  <c r="N3388" i="1"/>
  <c r="N3389" i="1"/>
  <c r="N3390" i="1"/>
  <c r="N3391" i="1"/>
  <c r="N3392" i="1"/>
  <c r="N3393" i="1"/>
  <c r="N3394" i="1"/>
  <c r="N3395" i="1"/>
  <c r="N3396" i="1"/>
  <c r="N3397" i="1"/>
  <c r="N3398" i="1"/>
  <c r="N3399" i="1"/>
  <c r="N3400" i="1"/>
  <c r="N3401" i="1"/>
  <c r="N3402" i="1"/>
  <c r="N3403" i="1"/>
  <c r="N3404" i="1"/>
  <c r="N3405" i="1"/>
  <c r="N3406" i="1"/>
  <c r="N3407" i="1"/>
  <c r="N3408" i="1"/>
  <c r="N3409" i="1"/>
  <c r="N3410" i="1"/>
  <c r="N3411" i="1"/>
  <c r="N3412" i="1"/>
  <c r="N3413" i="1"/>
  <c r="N3414" i="1"/>
  <c r="N3415" i="1"/>
  <c r="N3416" i="1"/>
  <c r="N3417" i="1"/>
  <c r="N3418" i="1"/>
  <c r="N3419" i="1"/>
  <c r="N3420" i="1"/>
  <c r="N3421" i="1"/>
  <c r="N3422" i="1"/>
  <c r="N3423" i="1"/>
  <c r="N3424" i="1"/>
  <c r="N3425" i="1"/>
  <c r="N3426" i="1"/>
  <c r="N3427" i="1"/>
  <c r="N3428" i="1"/>
  <c r="N3429" i="1"/>
  <c r="N3430" i="1"/>
  <c r="N3431" i="1"/>
  <c r="N3432" i="1"/>
  <c r="N3433" i="1"/>
  <c r="N3434" i="1"/>
  <c r="N3435" i="1"/>
  <c r="N3436" i="1"/>
  <c r="N3437" i="1"/>
  <c r="N3438" i="1"/>
  <c r="N3439" i="1"/>
  <c r="N3440" i="1"/>
  <c r="N3441" i="1"/>
  <c r="N3442" i="1"/>
  <c r="N3443" i="1"/>
  <c r="N3444" i="1"/>
  <c r="N3445" i="1"/>
  <c r="N3446" i="1"/>
  <c r="N3447" i="1"/>
  <c r="N3448" i="1"/>
  <c r="N3449" i="1"/>
  <c r="N3450" i="1"/>
  <c r="N3451" i="1"/>
  <c r="N3452" i="1"/>
  <c r="N3453" i="1"/>
  <c r="N3454" i="1"/>
  <c r="N3455" i="1"/>
  <c r="N3456" i="1"/>
  <c r="N3457" i="1"/>
  <c r="N3458" i="1"/>
  <c r="N3459" i="1"/>
  <c r="N3460" i="1"/>
  <c r="N3461" i="1"/>
  <c r="N3462" i="1"/>
  <c r="N3463" i="1"/>
  <c r="N3464" i="1"/>
  <c r="N3465" i="1"/>
  <c r="N3466" i="1"/>
  <c r="N3467" i="1"/>
  <c r="N3468" i="1"/>
  <c r="N3469" i="1"/>
  <c r="N3470" i="1"/>
  <c r="N3471" i="1"/>
  <c r="N3472" i="1"/>
  <c r="N3473" i="1"/>
  <c r="N3474" i="1"/>
  <c r="N3475" i="1"/>
  <c r="N3476" i="1"/>
  <c r="N3477" i="1"/>
  <c r="N3478" i="1"/>
  <c r="N3479" i="1"/>
  <c r="N3480" i="1"/>
  <c r="N3481" i="1"/>
  <c r="N3482" i="1"/>
  <c r="N3483" i="1"/>
  <c r="N3484" i="1"/>
  <c r="N3485" i="1"/>
  <c r="N3486" i="1"/>
  <c r="N3487" i="1"/>
  <c r="N3488" i="1"/>
  <c r="N3489" i="1"/>
  <c r="N3490" i="1"/>
  <c r="N3491" i="1"/>
  <c r="N3492" i="1"/>
  <c r="N3493" i="1"/>
  <c r="N3494" i="1"/>
  <c r="N3495" i="1"/>
  <c r="N3496" i="1"/>
  <c r="N3497" i="1"/>
  <c r="N3498" i="1"/>
  <c r="N3499" i="1"/>
  <c r="N3500" i="1"/>
  <c r="N3501" i="1"/>
  <c r="N3502" i="1"/>
  <c r="N3503" i="1"/>
  <c r="N3504" i="1"/>
  <c r="N3505" i="1"/>
  <c r="N3506" i="1"/>
  <c r="N3507" i="1"/>
  <c r="N3508" i="1"/>
  <c r="N3509" i="1"/>
  <c r="N3510" i="1"/>
  <c r="N3511" i="1"/>
  <c r="N3512" i="1"/>
  <c r="N3513" i="1"/>
  <c r="N3514" i="1"/>
  <c r="N3515" i="1"/>
  <c r="N3516" i="1"/>
  <c r="N3517" i="1"/>
  <c r="N3518" i="1"/>
  <c r="N3519" i="1"/>
  <c r="N3520" i="1"/>
  <c r="N3521" i="1"/>
  <c r="N3522" i="1"/>
  <c r="N3523" i="1"/>
  <c r="N3524" i="1"/>
  <c r="N3525" i="1"/>
  <c r="N3526" i="1"/>
  <c r="N3527" i="1"/>
  <c r="N3528" i="1"/>
  <c r="N3529" i="1"/>
  <c r="N3530" i="1"/>
  <c r="N3531" i="1"/>
  <c r="N3532" i="1"/>
  <c r="N3533" i="1"/>
  <c r="N3534" i="1"/>
  <c r="N3535" i="1"/>
  <c r="N3536" i="1"/>
  <c r="N3537" i="1"/>
  <c r="N3538" i="1"/>
  <c r="N3539" i="1"/>
  <c r="N3540" i="1"/>
  <c r="N3541" i="1"/>
  <c r="N3542" i="1"/>
  <c r="N3543" i="1"/>
  <c r="N3544" i="1"/>
  <c r="N3545" i="1"/>
  <c r="N3546" i="1"/>
  <c r="N3547" i="1"/>
  <c r="N3548" i="1"/>
  <c r="N3549" i="1"/>
  <c r="N3550" i="1"/>
  <c r="N3551" i="1"/>
  <c r="N3552" i="1"/>
  <c r="N3553" i="1"/>
  <c r="N3554" i="1"/>
  <c r="N3555" i="1"/>
  <c r="N3556" i="1"/>
  <c r="N3557" i="1"/>
  <c r="N3558" i="1"/>
  <c r="N3559" i="1"/>
  <c r="N3560" i="1"/>
  <c r="N3561" i="1"/>
  <c r="N3562" i="1"/>
  <c r="N3563" i="1"/>
  <c r="N3564" i="1"/>
  <c r="N3565" i="1"/>
  <c r="N3566" i="1"/>
  <c r="N3567" i="1"/>
  <c r="N3568" i="1"/>
  <c r="N3569" i="1"/>
  <c r="N3570" i="1"/>
  <c r="N3571" i="1"/>
  <c r="N3572" i="1"/>
  <c r="N3573" i="1"/>
  <c r="N3574" i="1"/>
  <c r="N3575" i="1"/>
  <c r="N3576" i="1"/>
  <c r="N3577" i="1"/>
  <c r="N3578" i="1"/>
  <c r="N3579" i="1"/>
  <c r="N3580" i="1"/>
  <c r="N3581" i="1"/>
  <c r="N3582" i="1"/>
  <c r="N3583" i="1"/>
  <c r="N3584" i="1"/>
  <c r="N3585" i="1"/>
  <c r="N3586" i="1"/>
  <c r="N3587" i="1"/>
  <c r="N3588" i="1"/>
  <c r="N3589" i="1"/>
  <c r="N3590" i="1"/>
  <c r="N3591" i="1"/>
  <c r="N3592" i="1"/>
  <c r="N3593" i="1"/>
  <c r="N3594" i="1"/>
  <c r="N3595" i="1"/>
  <c r="N3596" i="1"/>
  <c r="N3597" i="1"/>
  <c r="N3598" i="1"/>
  <c r="N3599" i="1"/>
  <c r="N3600" i="1"/>
  <c r="N3601" i="1"/>
  <c r="N3602" i="1"/>
  <c r="N3603" i="1"/>
  <c r="N12" i="1"/>
  <c r="N4" i="1" l="1"/>
  <c r="N5" i="1"/>
  <c r="L10" i="1"/>
  <c r="P13" i="1" s="1"/>
  <c r="M10" i="1"/>
  <c r="N10" i="1"/>
  <c r="L9" i="1"/>
  <c r="M9" i="1"/>
  <c r="N9" i="1"/>
  <c r="R91" i="1" s="1"/>
  <c r="K10" i="1"/>
  <c r="O26" i="1" s="1"/>
  <c r="K9" i="1"/>
  <c r="N6" i="1"/>
  <c r="N7" i="1"/>
  <c r="N3" i="1"/>
  <c r="R20" i="1"/>
  <c r="R82" i="1"/>
  <c r="R159" i="1"/>
  <c r="R209" i="1"/>
  <c r="R210" i="1"/>
  <c r="R327" i="1"/>
  <c r="R356" i="1"/>
  <c r="R374" i="1"/>
  <c r="R457" i="1"/>
  <c r="R475" i="1"/>
  <c r="R502" i="1"/>
  <c r="R567" i="1"/>
  <c r="R606" i="1"/>
  <c r="R622" i="1"/>
  <c r="R701" i="1"/>
  <c r="R734" i="1"/>
  <c r="R740" i="1"/>
  <c r="R765" i="1"/>
  <c r="R787" i="1"/>
  <c r="R788" i="1"/>
  <c r="R821" i="1"/>
  <c r="R826" i="1"/>
  <c r="R836" i="1"/>
  <c r="R837" i="1"/>
  <c r="R863" i="1"/>
  <c r="R864" i="1"/>
  <c r="R870" i="1"/>
  <c r="R879" i="1"/>
  <c r="R900" i="1"/>
  <c r="R907" i="1"/>
  <c r="R908" i="1"/>
  <c r="R909" i="1"/>
  <c r="R934" i="1"/>
  <c r="R943" i="1"/>
  <c r="R946" i="1"/>
  <c r="R947" i="1"/>
  <c r="R973" i="1"/>
  <c r="R974" i="1"/>
  <c r="R982" i="1"/>
  <c r="R989" i="1"/>
  <c r="R1010" i="1"/>
  <c r="R1016" i="1"/>
  <c r="R1018" i="1"/>
  <c r="R1026" i="1"/>
  <c r="R1047" i="1"/>
  <c r="R1053" i="1"/>
  <c r="R1055" i="1"/>
  <c r="R1056" i="1"/>
  <c r="R1090" i="1"/>
  <c r="R1091" i="1"/>
  <c r="R1092" i="1"/>
  <c r="R1099" i="1"/>
  <c r="R1119" i="1"/>
  <c r="R1128" i="1"/>
  <c r="R1130" i="1"/>
  <c r="R1135" i="1"/>
  <c r="R1156" i="1"/>
  <c r="R1161" i="1"/>
  <c r="R1169" i="1"/>
  <c r="R1171" i="1"/>
  <c r="R1193" i="1"/>
  <c r="R1194" i="1"/>
  <c r="R1195" i="1"/>
  <c r="R1204" i="1"/>
  <c r="R1225" i="1"/>
  <c r="R1227" i="1"/>
  <c r="R1228" i="1"/>
  <c r="R1233" i="1"/>
  <c r="R1244" i="1"/>
  <c r="R1247" i="1"/>
  <c r="R1249" i="1"/>
  <c r="R1251" i="1"/>
  <c r="R1261" i="1"/>
  <c r="R1262" i="1"/>
  <c r="R1265" i="1"/>
  <c r="R1268" i="1"/>
  <c r="R1277" i="1"/>
  <c r="R1279" i="1"/>
  <c r="R1280" i="1"/>
  <c r="R1284" i="1"/>
  <c r="R1294" i="1"/>
  <c r="R1295" i="1"/>
  <c r="R1297" i="1"/>
  <c r="R1299" i="1"/>
  <c r="R1311" i="1"/>
  <c r="R1312" i="1"/>
  <c r="R1313" i="1"/>
  <c r="R1316" i="1"/>
  <c r="R1325" i="1"/>
  <c r="R1329" i="1"/>
  <c r="R1331" i="1"/>
  <c r="R1332" i="1"/>
  <c r="R1342" i="1"/>
  <c r="R1343" i="1"/>
  <c r="R1348" i="1"/>
  <c r="R1349" i="1"/>
  <c r="R1359" i="1"/>
  <c r="R1360" i="1"/>
  <c r="R1361" i="1"/>
  <c r="R1366" i="1"/>
  <c r="R1375" i="1"/>
  <c r="R1377" i="1"/>
  <c r="R1379" i="1"/>
  <c r="R1380" i="1"/>
  <c r="R1390" i="1"/>
  <c r="R1393" i="1"/>
  <c r="R1396" i="1"/>
  <c r="R1397" i="1"/>
  <c r="R1407" i="1"/>
  <c r="R1408" i="1"/>
  <c r="R1412" i="1"/>
  <c r="R1414" i="1"/>
  <c r="R1423" i="1"/>
  <c r="R1425" i="1"/>
  <c r="R1427" i="1"/>
  <c r="R1430" i="1"/>
  <c r="R1440" i="1"/>
  <c r="R1441" i="1"/>
  <c r="R1444" i="1"/>
  <c r="R1445" i="1"/>
  <c r="R1457" i="1"/>
  <c r="R1459" i="1"/>
  <c r="R1460" i="1"/>
  <c r="R1462" i="1"/>
  <c r="R1471" i="1"/>
  <c r="R1476" i="1"/>
  <c r="R1477" i="1"/>
  <c r="R1478" i="1"/>
  <c r="R1488" i="1"/>
  <c r="R1489" i="1"/>
  <c r="R1494" i="1"/>
  <c r="R1495" i="1"/>
  <c r="R1505" i="1"/>
  <c r="R1507" i="1"/>
  <c r="R1508" i="1"/>
  <c r="R1512" i="1"/>
  <c r="R1521" i="1"/>
  <c r="R1524" i="1"/>
  <c r="R1525" i="1"/>
  <c r="R1526" i="1"/>
  <c r="R1536" i="1"/>
  <c r="R1540" i="1"/>
  <c r="R1542" i="1"/>
  <c r="R1543" i="1"/>
  <c r="R1553" i="1"/>
  <c r="R1555" i="1"/>
  <c r="R1558" i="1"/>
  <c r="R1560" i="1"/>
  <c r="R1569" i="1"/>
  <c r="R1572" i="1"/>
  <c r="R1573" i="1"/>
  <c r="R1576" i="1"/>
  <c r="R1585" i="1"/>
  <c r="R1586" i="1"/>
  <c r="R1588" i="1"/>
  <c r="R1589" i="1"/>
  <c r="R1600" i="1"/>
  <c r="R1601" i="1"/>
  <c r="R1602" i="1"/>
  <c r="R1604" i="1"/>
  <c r="R1612" i="1"/>
  <c r="R1616" i="1"/>
  <c r="R1617" i="1"/>
  <c r="R1618" i="1"/>
  <c r="R1627" i="1"/>
  <c r="R1628" i="1"/>
  <c r="R1632" i="1"/>
  <c r="R1633" i="1"/>
  <c r="R1642" i="1"/>
  <c r="R1643" i="1"/>
  <c r="R1644" i="1"/>
  <c r="R1648" i="1"/>
  <c r="R1656" i="1"/>
  <c r="R1658" i="1"/>
  <c r="R1659" i="1"/>
  <c r="R1660" i="1"/>
  <c r="R1667" i="1"/>
  <c r="R1668" i="1"/>
  <c r="R1670" i="1"/>
  <c r="R1671" i="1"/>
  <c r="R1678" i="1"/>
  <c r="R1679" i="1"/>
  <c r="R1680" i="1"/>
  <c r="R1682" i="1"/>
  <c r="R1688" i="1"/>
  <c r="R1690" i="1"/>
  <c r="R1691" i="1"/>
  <c r="R1692" i="1"/>
  <c r="R1699" i="1"/>
  <c r="R1700" i="1"/>
  <c r="R1702" i="1"/>
  <c r="R1703" i="1"/>
  <c r="R1710" i="1"/>
  <c r="R1711" i="1"/>
  <c r="R1712" i="1"/>
  <c r="R1714" i="1"/>
  <c r="R1720" i="1"/>
  <c r="R1721" i="1"/>
  <c r="R1722" i="1"/>
  <c r="R1723" i="1"/>
  <c r="R1729" i="1"/>
  <c r="R1730" i="1"/>
  <c r="R1731" i="1"/>
  <c r="R1732" i="1"/>
  <c r="R1738" i="1"/>
  <c r="R1739" i="1"/>
  <c r="R1740" i="1"/>
  <c r="R1742" i="1"/>
  <c r="R1747" i="1"/>
  <c r="R1748" i="1"/>
  <c r="R1750" i="1"/>
  <c r="R1751" i="1"/>
  <c r="R1756" i="1"/>
  <c r="R1758" i="1"/>
  <c r="R1759" i="1"/>
  <c r="R1760" i="1"/>
  <c r="R1766" i="1"/>
  <c r="R1767" i="1"/>
  <c r="R1768" i="1"/>
  <c r="R1769" i="1"/>
  <c r="R1775" i="1"/>
  <c r="R1776" i="1"/>
  <c r="R1777" i="1"/>
  <c r="R1778" i="1"/>
  <c r="R1784" i="1"/>
  <c r="R1785" i="1"/>
  <c r="R1786" i="1"/>
  <c r="R1787" i="1"/>
  <c r="R1793" i="1"/>
  <c r="R1794" i="1"/>
  <c r="R1795" i="1"/>
  <c r="R1796" i="1"/>
  <c r="R1802" i="1"/>
  <c r="R1803" i="1"/>
  <c r="R1804" i="1"/>
  <c r="R1806" i="1"/>
  <c r="R1811" i="1"/>
  <c r="R5" i="1" s="1"/>
  <c r="R1812" i="1"/>
  <c r="R1814" i="1"/>
  <c r="R1815" i="1"/>
  <c r="R1820" i="1"/>
  <c r="R1822" i="1"/>
  <c r="R1823" i="1"/>
  <c r="R1824" i="1"/>
  <c r="R1830" i="1"/>
  <c r="R1831" i="1"/>
  <c r="R1832" i="1"/>
  <c r="R1833" i="1"/>
  <c r="R1839" i="1"/>
  <c r="R1840" i="1"/>
  <c r="R1841" i="1"/>
  <c r="R1842" i="1"/>
  <c r="R1848" i="1"/>
  <c r="R1849" i="1"/>
  <c r="R1850" i="1"/>
  <c r="R1851" i="1"/>
  <c r="R1857" i="1"/>
  <c r="R1858" i="1"/>
  <c r="R1859" i="1"/>
  <c r="R1860" i="1"/>
  <c r="R1865" i="1"/>
  <c r="R1866" i="1"/>
  <c r="R1867" i="1"/>
  <c r="R1868" i="1"/>
  <c r="R1873" i="1"/>
  <c r="R1874" i="1"/>
  <c r="R1875" i="1"/>
  <c r="R1876" i="1"/>
  <c r="R1881" i="1"/>
  <c r="R1882" i="1"/>
  <c r="R1883" i="1"/>
  <c r="R1884" i="1"/>
  <c r="R1889" i="1"/>
  <c r="R1890" i="1"/>
  <c r="R1891" i="1"/>
  <c r="R1892" i="1"/>
  <c r="R1897" i="1"/>
  <c r="R1898" i="1"/>
  <c r="R1899" i="1"/>
  <c r="R1900" i="1"/>
  <c r="R1905" i="1"/>
  <c r="R1906" i="1"/>
  <c r="R1907" i="1"/>
  <c r="R1908" i="1"/>
  <c r="R1910" i="1"/>
  <c r="R1911" i="1"/>
  <c r="R1913" i="1"/>
  <c r="R1914" i="1"/>
  <c r="R1915" i="1"/>
  <c r="R1916" i="1"/>
  <c r="R1918" i="1"/>
  <c r="R1919" i="1"/>
  <c r="R1921" i="1"/>
  <c r="R1922" i="1"/>
  <c r="R1923" i="1"/>
  <c r="R1924" i="1"/>
  <c r="R1926" i="1"/>
  <c r="R1927" i="1"/>
  <c r="R1929" i="1"/>
  <c r="R1930" i="1"/>
  <c r="R1931" i="1"/>
  <c r="R1932" i="1"/>
  <c r="R1934" i="1"/>
  <c r="R1935" i="1"/>
  <c r="R1937" i="1"/>
  <c r="R1938" i="1"/>
  <c r="R1939" i="1"/>
  <c r="R1940" i="1"/>
  <c r="R1942" i="1"/>
  <c r="R1943" i="1"/>
  <c r="R1945" i="1"/>
  <c r="R1946" i="1"/>
  <c r="R1947" i="1"/>
  <c r="R1948" i="1"/>
  <c r="R1950" i="1"/>
  <c r="R1951" i="1"/>
  <c r="R1953" i="1"/>
  <c r="R1954" i="1"/>
  <c r="R1955" i="1"/>
  <c r="R1956" i="1"/>
  <c r="R1958" i="1"/>
  <c r="R1959" i="1"/>
  <c r="R1961" i="1"/>
  <c r="R1962" i="1"/>
  <c r="R1963" i="1"/>
  <c r="R1964" i="1"/>
  <c r="R1966" i="1"/>
  <c r="R1967" i="1"/>
  <c r="R1969" i="1"/>
  <c r="R1970" i="1"/>
  <c r="R1971" i="1"/>
  <c r="R1972" i="1"/>
  <c r="R1974" i="1"/>
  <c r="R1975" i="1"/>
  <c r="R1977" i="1"/>
  <c r="R1978" i="1"/>
  <c r="R1979" i="1"/>
  <c r="R1980" i="1"/>
  <c r="R1982" i="1"/>
  <c r="R1983" i="1"/>
  <c r="R1985" i="1"/>
  <c r="R1986" i="1"/>
  <c r="R1987" i="1"/>
  <c r="R1988" i="1"/>
  <c r="R1990" i="1"/>
  <c r="R1991" i="1"/>
  <c r="R1993" i="1"/>
  <c r="R1994" i="1"/>
  <c r="R1995" i="1"/>
  <c r="R1996" i="1"/>
  <c r="R1998" i="1"/>
  <c r="R1999" i="1"/>
  <c r="R2001" i="1"/>
  <c r="R2002" i="1"/>
  <c r="R2003" i="1"/>
  <c r="R2004" i="1"/>
  <c r="R2006" i="1"/>
  <c r="R2007" i="1"/>
  <c r="R2009" i="1"/>
  <c r="R2010" i="1"/>
  <c r="R2011" i="1"/>
  <c r="R2012" i="1"/>
  <c r="R2013" i="1"/>
  <c r="R2014" i="1"/>
  <c r="R2015" i="1"/>
  <c r="R2016" i="1"/>
  <c r="R2017" i="1"/>
  <c r="R2018" i="1"/>
  <c r="R2019" i="1"/>
  <c r="R2020" i="1"/>
  <c r="R2021" i="1"/>
  <c r="R2022" i="1"/>
  <c r="R2023" i="1"/>
  <c r="R2024" i="1"/>
  <c r="R2025" i="1"/>
  <c r="R2026" i="1"/>
  <c r="R2027" i="1"/>
  <c r="R2028" i="1"/>
  <c r="R2029" i="1"/>
  <c r="R2030" i="1"/>
  <c r="R2031" i="1"/>
  <c r="R2032" i="1"/>
  <c r="R2033" i="1"/>
  <c r="R2034" i="1"/>
  <c r="R2035" i="1"/>
  <c r="R2036" i="1"/>
  <c r="R2037" i="1"/>
  <c r="R2038" i="1"/>
  <c r="R2039" i="1"/>
  <c r="R2040" i="1"/>
  <c r="R2041" i="1"/>
  <c r="R2042" i="1"/>
  <c r="R2043" i="1"/>
  <c r="R2044" i="1"/>
  <c r="R2045" i="1"/>
  <c r="R2046" i="1"/>
  <c r="R2047" i="1"/>
  <c r="R2048" i="1"/>
  <c r="R2049" i="1"/>
  <c r="R2050" i="1"/>
  <c r="R2051" i="1"/>
  <c r="R2052" i="1"/>
  <c r="R2053" i="1"/>
  <c r="R2054" i="1"/>
  <c r="R2055" i="1"/>
  <c r="R2056" i="1"/>
  <c r="R2057" i="1"/>
  <c r="R2058" i="1"/>
  <c r="R2059" i="1"/>
  <c r="R2060" i="1"/>
  <c r="R2061" i="1"/>
  <c r="R2062" i="1"/>
  <c r="R2063" i="1"/>
  <c r="R2064" i="1"/>
  <c r="R2065" i="1"/>
  <c r="R2066" i="1"/>
  <c r="R2067" i="1"/>
  <c r="R2068" i="1"/>
  <c r="R2069" i="1"/>
  <c r="R2070" i="1"/>
  <c r="R2071" i="1"/>
  <c r="R2072" i="1"/>
  <c r="R2073" i="1"/>
  <c r="R2074" i="1"/>
  <c r="R2075" i="1"/>
  <c r="R2076" i="1"/>
  <c r="R2077" i="1"/>
  <c r="R2078" i="1"/>
  <c r="R2079" i="1"/>
  <c r="R2080" i="1"/>
  <c r="R2081" i="1"/>
  <c r="R2082" i="1"/>
  <c r="R2083" i="1"/>
  <c r="R2084" i="1"/>
  <c r="R2085" i="1"/>
  <c r="R2086" i="1"/>
  <c r="R2087" i="1"/>
  <c r="R2088" i="1"/>
  <c r="R2089" i="1"/>
  <c r="R2090" i="1"/>
  <c r="R2091" i="1"/>
  <c r="R2092" i="1"/>
  <c r="R2093" i="1"/>
  <c r="R2094" i="1"/>
  <c r="R2095" i="1"/>
  <c r="R2096" i="1"/>
  <c r="R2097" i="1"/>
  <c r="R2098" i="1"/>
  <c r="R2099" i="1"/>
  <c r="R2100" i="1"/>
  <c r="R2101" i="1"/>
  <c r="R2102" i="1"/>
  <c r="R2103" i="1"/>
  <c r="R2104" i="1"/>
  <c r="R2105" i="1"/>
  <c r="R2106" i="1"/>
  <c r="R2107" i="1"/>
  <c r="R2108" i="1"/>
  <c r="R2109" i="1"/>
  <c r="R2110" i="1"/>
  <c r="R2111" i="1"/>
  <c r="R2112" i="1"/>
  <c r="R2113" i="1"/>
  <c r="R2114" i="1"/>
  <c r="R2115" i="1"/>
  <c r="R2116" i="1"/>
  <c r="R2117" i="1"/>
  <c r="R2118" i="1"/>
  <c r="R2119" i="1"/>
  <c r="R2120" i="1"/>
  <c r="R2121" i="1"/>
  <c r="R2122" i="1"/>
  <c r="R2123" i="1"/>
  <c r="R2124" i="1"/>
  <c r="R2125" i="1"/>
  <c r="R2126" i="1"/>
  <c r="R2127" i="1"/>
  <c r="R2128" i="1"/>
  <c r="R2129" i="1"/>
  <c r="R2130" i="1"/>
  <c r="R2131" i="1"/>
  <c r="R2132" i="1"/>
  <c r="R2133" i="1"/>
  <c r="R2134" i="1"/>
  <c r="R2135" i="1"/>
  <c r="R2136" i="1"/>
  <c r="R2137" i="1"/>
  <c r="R2138" i="1"/>
  <c r="R2139" i="1"/>
  <c r="R2140" i="1"/>
  <c r="R2141" i="1"/>
  <c r="R2142" i="1"/>
  <c r="R2143" i="1"/>
  <c r="R2144" i="1"/>
  <c r="R2145" i="1"/>
  <c r="R2146" i="1"/>
  <c r="R2147" i="1"/>
  <c r="R2148" i="1"/>
  <c r="R2149" i="1"/>
  <c r="R2150" i="1"/>
  <c r="R2151" i="1"/>
  <c r="R2152" i="1"/>
  <c r="R2153" i="1"/>
  <c r="R2154" i="1"/>
  <c r="R2155" i="1"/>
  <c r="R2156" i="1"/>
  <c r="R2157" i="1"/>
  <c r="R2158" i="1"/>
  <c r="R2159" i="1"/>
  <c r="R2160" i="1"/>
  <c r="R2161" i="1"/>
  <c r="R2162" i="1"/>
  <c r="R2163" i="1"/>
  <c r="R2164" i="1"/>
  <c r="R2165" i="1"/>
  <c r="R2166" i="1"/>
  <c r="R2167" i="1"/>
  <c r="R2168" i="1"/>
  <c r="R2169" i="1"/>
  <c r="R2170" i="1"/>
  <c r="R2171" i="1"/>
  <c r="R2172" i="1"/>
  <c r="R2173" i="1"/>
  <c r="R2174" i="1"/>
  <c r="R2175" i="1"/>
  <c r="R2176" i="1"/>
  <c r="R2177" i="1"/>
  <c r="R2178" i="1"/>
  <c r="R2179" i="1"/>
  <c r="R2180" i="1"/>
  <c r="R2181" i="1"/>
  <c r="R2182" i="1"/>
  <c r="R2183" i="1"/>
  <c r="R2184" i="1"/>
  <c r="R2185" i="1"/>
  <c r="R2186" i="1"/>
  <c r="R2187" i="1"/>
  <c r="R2188" i="1"/>
  <c r="R2189" i="1"/>
  <c r="R2190" i="1"/>
  <c r="R2191" i="1"/>
  <c r="R2192" i="1"/>
  <c r="R2193" i="1"/>
  <c r="R2194" i="1"/>
  <c r="R2195" i="1"/>
  <c r="R2196" i="1"/>
  <c r="R2197" i="1"/>
  <c r="R2198" i="1"/>
  <c r="R2199" i="1"/>
  <c r="R2200" i="1"/>
  <c r="R2201" i="1"/>
  <c r="R2202" i="1"/>
  <c r="R2203" i="1"/>
  <c r="R2204" i="1"/>
  <c r="R2205" i="1"/>
  <c r="R2206" i="1"/>
  <c r="R2207" i="1"/>
  <c r="R2208" i="1"/>
  <c r="R2209" i="1"/>
  <c r="R2210" i="1"/>
  <c r="R2211" i="1"/>
  <c r="R2212" i="1"/>
  <c r="R2213" i="1"/>
  <c r="R2214" i="1"/>
  <c r="R2215" i="1"/>
  <c r="R2216" i="1"/>
  <c r="R2217" i="1"/>
  <c r="R2218" i="1"/>
  <c r="R2219" i="1"/>
  <c r="R2220" i="1"/>
  <c r="R2221" i="1"/>
  <c r="R2222" i="1"/>
  <c r="R2223" i="1"/>
  <c r="R2224" i="1"/>
  <c r="R2225" i="1"/>
  <c r="R2226" i="1"/>
  <c r="R2227" i="1"/>
  <c r="R2228" i="1"/>
  <c r="R2229" i="1"/>
  <c r="R2230" i="1"/>
  <c r="R2231" i="1"/>
  <c r="R2232" i="1"/>
  <c r="R2233" i="1"/>
  <c r="R2234" i="1"/>
  <c r="R2235" i="1"/>
  <c r="R2236" i="1"/>
  <c r="R2237" i="1"/>
  <c r="R2238" i="1"/>
  <c r="R2239" i="1"/>
  <c r="R2240" i="1"/>
  <c r="R2241" i="1"/>
  <c r="R2242" i="1"/>
  <c r="R2243" i="1"/>
  <c r="R2244" i="1"/>
  <c r="R2245" i="1"/>
  <c r="R2246" i="1"/>
  <c r="R2247" i="1"/>
  <c r="R2248" i="1"/>
  <c r="R2249" i="1"/>
  <c r="R2250" i="1"/>
  <c r="R2251" i="1"/>
  <c r="R2252" i="1"/>
  <c r="R2253" i="1"/>
  <c r="R2254" i="1"/>
  <c r="R2255" i="1"/>
  <c r="R2256" i="1"/>
  <c r="R2257" i="1"/>
  <c r="R2258" i="1"/>
  <c r="R2259" i="1"/>
  <c r="R2260" i="1"/>
  <c r="R2261" i="1"/>
  <c r="R2262" i="1"/>
  <c r="R2263" i="1"/>
  <c r="R2264" i="1"/>
  <c r="R2265" i="1"/>
  <c r="R2266" i="1"/>
  <c r="R2267" i="1"/>
  <c r="R2268" i="1"/>
  <c r="R2269" i="1"/>
  <c r="R2270" i="1"/>
  <c r="R2271" i="1"/>
  <c r="R2272" i="1"/>
  <c r="R2273" i="1"/>
  <c r="R2274" i="1"/>
  <c r="R2275" i="1"/>
  <c r="R2276" i="1"/>
  <c r="R2277" i="1"/>
  <c r="R2278" i="1"/>
  <c r="R2279" i="1"/>
  <c r="R2280" i="1"/>
  <c r="R2281" i="1"/>
  <c r="R2282" i="1"/>
  <c r="R2283" i="1"/>
  <c r="R2284" i="1"/>
  <c r="R2285" i="1"/>
  <c r="R2286" i="1"/>
  <c r="R2287" i="1"/>
  <c r="R2288" i="1"/>
  <c r="R2289" i="1"/>
  <c r="R2290" i="1"/>
  <c r="R2291" i="1"/>
  <c r="R2292" i="1"/>
  <c r="R2293" i="1"/>
  <c r="R2294" i="1"/>
  <c r="R2295" i="1"/>
  <c r="R2296" i="1"/>
  <c r="R2297" i="1"/>
  <c r="R2298" i="1"/>
  <c r="R2299" i="1"/>
  <c r="R2300" i="1"/>
  <c r="R2301" i="1"/>
  <c r="R2302" i="1"/>
  <c r="R2303" i="1"/>
  <c r="R2304" i="1"/>
  <c r="R2305" i="1"/>
  <c r="R2306" i="1"/>
  <c r="R2307" i="1"/>
  <c r="R2308" i="1"/>
  <c r="R2309" i="1"/>
  <c r="R2310" i="1"/>
  <c r="R2311" i="1"/>
  <c r="R2312" i="1"/>
  <c r="R2313" i="1"/>
  <c r="R2314" i="1"/>
  <c r="R2315" i="1"/>
  <c r="R2316" i="1"/>
  <c r="R2317" i="1"/>
  <c r="R2318" i="1"/>
  <c r="R2319" i="1"/>
  <c r="R2320" i="1"/>
  <c r="R2321" i="1"/>
  <c r="R2322" i="1"/>
  <c r="R2323" i="1"/>
  <c r="R2324" i="1"/>
  <c r="R2325" i="1"/>
  <c r="R2326" i="1"/>
  <c r="R2327" i="1"/>
  <c r="R2328" i="1"/>
  <c r="R2329" i="1"/>
  <c r="R2330" i="1"/>
  <c r="R2331" i="1"/>
  <c r="R2332" i="1"/>
  <c r="R2333" i="1"/>
  <c r="R2334" i="1"/>
  <c r="R2335" i="1"/>
  <c r="R2336" i="1"/>
  <c r="R2337" i="1"/>
  <c r="R2338" i="1"/>
  <c r="R2339" i="1"/>
  <c r="R2340" i="1"/>
  <c r="R2341" i="1"/>
  <c r="R2342" i="1"/>
  <c r="R2343" i="1"/>
  <c r="R2344" i="1"/>
  <c r="R2345" i="1"/>
  <c r="R2346" i="1"/>
  <c r="R2347" i="1"/>
  <c r="R2348" i="1"/>
  <c r="R2349" i="1"/>
  <c r="R2350" i="1"/>
  <c r="R2351" i="1"/>
  <c r="R2352" i="1"/>
  <c r="R2353" i="1"/>
  <c r="R2354" i="1"/>
  <c r="R2355" i="1"/>
  <c r="R2356" i="1"/>
  <c r="R2357" i="1"/>
  <c r="R2358" i="1"/>
  <c r="R2359" i="1"/>
  <c r="R2360" i="1"/>
  <c r="R2361" i="1"/>
  <c r="R2362" i="1"/>
  <c r="R2363" i="1"/>
  <c r="R2364" i="1"/>
  <c r="R2365" i="1"/>
  <c r="R2366" i="1"/>
  <c r="R2367" i="1"/>
  <c r="R2368" i="1"/>
  <c r="R2369" i="1"/>
  <c r="R2370" i="1"/>
  <c r="R2371" i="1"/>
  <c r="R2372" i="1"/>
  <c r="R2373" i="1"/>
  <c r="R2374" i="1"/>
  <c r="R2375" i="1"/>
  <c r="R2376" i="1"/>
  <c r="R2377" i="1"/>
  <c r="R2378" i="1"/>
  <c r="R2379" i="1"/>
  <c r="R2380" i="1"/>
  <c r="R2381" i="1"/>
  <c r="R2382" i="1"/>
  <c r="R2383" i="1"/>
  <c r="R2384" i="1"/>
  <c r="R2385" i="1"/>
  <c r="R2386" i="1"/>
  <c r="R2387" i="1"/>
  <c r="R2388" i="1"/>
  <c r="R2389" i="1"/>
  <c r="R2390" i="1"/>
  <c r="R2391" i="1"/>
  <c r="R2392" i="1"/>
  <c r="R2393" i="1"/>
  <c r="R2394" i="1"/>
  <c r="R2395" i="1"/>
  <c r="R2396" i="1"/>
  <c r="R2397" i="1"/>
  <c r="R2398" i="1"/>
  <c r="R2399" i="1"/>
  <c r="R2400" i="1"/>
  <c r="R2401" i="1"/>
  <c r="R2402" i="1"/>
  <c r="R2403" i="1"/>
  <c r="R2404" i="1"/>
  <c r="R2405" i="1"/>
  <c r="R2406" i="1"/>
  <c r="R2407" i="1"/>
  <c r="R2408" i="1"/>
  <c r="R2409" i="1"/>
  <c r="R2410" i="1"/>
  <c r="R2411" i="1"/>
  <c r="R2412" i="1"/>
  <c r="R2413" i="1"/>
  <c r="R2414" i="1"/>
  <c r="R2415" i="1"/>
  <c r="R2416" i="1"/>
  <c r="R2417" i="1"/>
  <c r="R2418" i="1"/>
  <c r="R2419" i="1"/>
  <c r="R2420" i="1"/>
  <c r="R2421" i="1"/>
  <c r="R2422" i="1"/>
  <c r="R2423" i="1"/>
  <c r="R2424" i="1"/>
  <c r="R2425" i="1"/>
  <c r="R2426" i="1"/>
  <c r="R2427" i="1"/>
  <c r="R2428" i="1"/>
  <c r="R2429" i="1"/>
  <c r="R2430" i="1"/>
  <c r="R2431" i="1"/>
  <c r="R2432" i="1"/>
  <c r="R2433" i="1"/>
  <c r="R2434" i="1"/>
  <c r="R2435" i="1"/>
  <c r="R2436" i="1"/>
  <c r="R2437" i="1"/>
  <c r="R2438" i="1"/>
  <c r="R2439" i="1"/>
  <c r="R2440" i="1"/>
  <c r="R2441" i="1"/>
  <c r="R2442" i="1"/>
  <c r="R2443" i="1"/>
  <c r="R2444" i="1"/>
  <c r="R2445" i="1"/>
  <c r="R2446" i="1"/>
  <c r="R2447" i="1"/>
  <c r="R2448" i="1"/>
  <c r="R2449" i="1"/>
  <c r="R2450" i="1"/>
  <c r="R2451" i="1"/>
  <c r="R2452" i="1"/>
  <c r="R2453" i="1"/>
  <c r="R2454" i="1"/>
  <c r="R2455" i="1"/>
  <c r="R2456" i="1"/>
  <c r="R2457" i="1"/>
  <c r="R2458" i="1"/>
  <c r="R2459" i="1"/>
  <c r="R2460" i="1"/>
  <c r="R2461" i="1"/>
  <c r="R2462" i="1"/>
  <c r="R2463" i="1"/>
  <c r="R2464" i="1"/>
  <c r="R2465" i="1"/>
  <c r="R2466" i="1"/>
  <c r="R2467" i="1"/>
  <c r="R2468" i="1"/>
  <c r="R2469" i="1"/>
  <c r="R2470" i="1"/>
  <c r="R2471" i="1"/>
  <c r="R2472" i="1"/>
  <c r="R2473" i="1"/>
  <c r="R2474" i="1"/>
  <c r="R2475" i="1"/>
  <c r="R2476" i="1"/>
  <c r="R2477" i="1"/>
  <c r="R2478" i="1"/>
  <c r="R2479" i="1"/>
  <c r="R2480" i="1"/>
  <c r="R2481" i="1"/>
  <c r="R2482" i="1"/>
  <c r="R2483" i="1"/>
  <c r="R2484" i="1"/>
  <c r="R2485" i="1"/>
  <c r="R2486" i="1"/>
  <c r="R2487" i="1"/>
  <c r="R2488" i="1"/>
  <c r="R2489" i="1"/>
  <c r="R2490" i="1"/>
  <c r="R2491" i="1"/>
  <c r="R2492" i="1"/>
  <c r="R2493" i="1"/>
  <c r="R2494" i="1"/>
  <c r="R2495" i="1"/>
  <c r="R2496" i="1"/>
  <c r="R2497" i="1"/>
  <c r="R2498" i="1"/>
  <c r="R2499" i="1"/>
  <c r="R2500" i="1"/>
  <c r="R2501" i="1"/>
  <c r="R2502" i="1"/>
  <c r="R2503" i="1"/>
  <c r="R2504" i="1"/>
  <c r="R2505" i="1"/>
  <c r="R2506" i="1"/>
  <c r="R2507" i="1"/>
  <c r="R2508" i="1"/>
  <c r="R2509" i="1"/>
  <c r="R2510" i="1"/>
  <c r="R2511" i="1"/>
  <c r="R2512" i="1"/>
  <c r="R2513" i="1"/>
  <c r="R2514" i="1"/>
  <c r="R2515" i="1"/>
  <c r="R2516" i="1"/>
  <c r="R2517" i="1"/>
  <c r="R2518" i="1"/>
  <c r="R2519" i="1"/>
  <c r="R2520" i="1"/>
  <c r="R2521" i="1"/>
  <c r="R2522" i="1"/>
  <c r="R2523" i="1"/>
  <c r="R2524" i="1"/>
  <c r="R2525" i="1"/>
  <c r="R2526" i="1"/>
  <c r="R2527" i="1"/>
  <c r="R2528" i="1"/>
  <c r="R2529" i="1"/>
  <c r="R2530" i="1"/>
  <c r="R2531" i="1"/>
  <c r="R2532" i="1"/>
  <c r="R2533" i="1"/>
  <c r="R2534" i="1"/>
  <c r="R2535" i="1"/>
  <c r="R2536" i="1"/>
  <c r="R2537" i="1"/>
  <c r="R2538" i="1"/>
  <c r="R2539" i="1"/>
  <c r="R2540" i="1"/>
  <c r="R2541" i="1"/>
  <c r="R2542" i="1"/>
  <c r="R2543" i="1"/>
  <c r="R2544" i="1"/>
  <c r="R2545" i="1"/>
  <c r="R2546" i="1"/>
  <c r="R2547" i="1"/>
  <c r="R2548" i="1"/>
  <c r="R2549" i="1"/>
  <c r="R2550" i="1"/>
  <c r="R2551" i="1"/>
  <c r="R2552" i="1"/>
  <c r="R2553" i="1"/>
  <c r="R2554" i="1"/>
  <c r="R2555" i="1"/>
  <c r="R2556" i="1"/>
  <c r="R2557" i="1"/>
  <c r="R2558" i="1"/>
  <c r="R2559" i="1"/>
  <c r="R2560" i="1"/>
  <c r="R2561" i="1"/>
  <c r="R2562" i="1"/>
  <c r="R2563" i="1"/>
  <c r="R2564" i="1"/>
  <c r="R2565" i="1"/>
  <c r="R2566" i="1"/>
  <c r="R2567" i="1"/>
  <c r="R2568" i="1"/>
  <c r="R2569" i="1"/>
  <c r="R2570" i="1"/>
  <c r="R2571" i="1"/>
  <c r="R2572" i="1"/>
  <c r="R2573" i="1"/>
  <c r="R2574" i="1"/>
  <c r="R2575" i="1"/>
  <c r="R2576" i="1"/>
  <c r="R2577" i="1"/>
  <c r="R2578" i="1"/>
  <c r="R2579" i="1"/>
  <c r="R2580" i="1"/>
  <c r="R2581" i="1"/>
  <c r="R2582" i="1"/>
  <c r="R2583" i="1"/>
  <c r="R2584" i="1"/>
  <c r="R2585" i="1"/>
  <c r="R2586" i="1"/>
  <c r="R2587" i="1"/>
  <c r="R2588" i="1"/>
  <c r="R2589" i="1"/>
  <c r="R2590" i="1"/>
  <c r="R2591" i="1"/>
  <c r="R2592" i="1"/>
  <c r="R2593" i="1"/>
  <c r="R2594" i="1"/>
  <c r="R2595" i="1"/>
  <c r="R2596" i="1"/>
  <c r="R2597" i="1"/>
  <c r="R2598" i="1"/>
  <c r="R2599" i="1"/>
  <c r="R2600" i="1"/>
  <c r="R2601" i="1"/>
  <c r="R2602" i="1"/>
  <c r="R2603" i="1"/>
  <c r="R2604" i="1"/>
  <c r="R2605" i="1"/>
  <c r="R2606" i="1"/>
  <c r="R2607" i="1"/>
  <c r="R2608" i="1"/>
  <c r="R2609" i="1"/>
  <c r="R2610" i="1"/>
  <c r="R2611" i="1"/>
  <c r="R2612" i="1"/>
  <c r="R2613" i="1"/>
  <c r="R2614" i="1"/>
  <c r="R2615" i="1"/>
  <c r="R2616" i="1"/>
  <c r="R2617" i="1"/>
  <c r="R2618" i="1"/>
  <c r="R2619" i="1"/>
  <c r="R2620" i="1"/>
  <c r="R2621" i="1"/>
  <c r="R2622" i="1"/>
  <c r="R2623" i="1"/>
  <c r="R2624" i="1"/>
  <c r="R2625" i="1"/>
  <c r="R2626" i="1"/>
  <c r="R2627" i="1"/>
  <c r="R2628" i="1"/>
  <c r="R2629" i="1"/>
  <c r="R2630" i="1"/>
  <c r="R2631" i="1"/>
  <c r="R2632" i="1"/>
  <c r="R2633" i="1"/>
  <c r="R2634" i="1"/>
  <c r="R2635" i="1"/>
  <c r="R2636" i="1"/>
  <c r="R2637" i="1"/>
  <c r="R2638" i="1"/>
  <c r="R2639" i="1"/>
  <c r="R2640" i="1"/>
  <c r="R2641" i="1"/>
  <c r="R2642" i="1"/>
  <c r="R2643" i="1"/>
  <c r="R2644" i="1"/>
  <c r="R2645" i="1"/>
  <c r="R2646" i="1"/>
  <c r="R2647" i="1"/>
  <c r="R2648" i="1"/>
  <c r="R2649" i="1"/>
  <c r="R2650" i="1"/>
  <c r="R2651" i="1"/>
  <c r="R2652" i="1"/>
  <c r="R2653" i="1"/>
  <c r="R2654" i="1"/>
  <c r="R2655" i="1"/>
  <c r="R2656" i="1"/>
  <c r="R2657" i="1"/>
  <c r="R2658" i="1"/>
  <c r="R2659" i="1"/>
  <c r="R2660" i="1"/>
  <c r="R2661" i="1"/>
  <c r="R2662" i="1"/>
  <c r="R2663" i="1"/>
  <c r="R2664" i="1"/>
  <c r="R2665" i="1"/>
  <c r="R2666" i="1"/>
  <c r="R2667" i="1"/>
  <c r="R2668" i="1"/>
  <c r="R2669" i="1"/>
  <c r="R2670" i="1"/>
  <c r="R2671" i="1"/>
  <c r="R2672" i="1"/>
  <c r="R2673" i="1"/>
  <c r="R2674" i="1"/>
  <c r="R2675" i="1"/>
  <c r="R2676" i="1"/>
  <c r="R2677" i="1"/>
  <c r="R2678" i="1"/>
  <c r="R2679" i="1"/>
  <c r="R2680" i="1"/>
  <c r="R2681" i="1"/>
  <c r="R2682" i="1"/>
  <c r="R2683" i="1"/>
  <c r="R2684" i="1"/>
  <c r="R2685" i="1"/>
  <c r="R2686" i="1"/>
  <c r="R2687" i="1"/>
  <c r="R2688" i="1"/>
  <c r="R2689" i="1"/>
  <c r="R2690" i="1"/>
  <c r="R2691" i="1"/>
  <c r="R2692" i="1"/>
  <c r="R2693" i="1"/>
  <c r="R2694" i="1"/>
  <c r="R2695" i="1"/>
  <c r="R2696" i="1"/>
  <c r="R2697" i="1"/>
  <c r="R2698" i="1"/>
  <c r="R2699" i="1"/>
  <c r="R2700" i="1"/>
  <c r="R2701" i="1"/>
  <c r="R2702" i="1"/>
  <c r="R2703" i="1"/>
  <c r="R2704" i="1"/>
  <c r="R2705" i="1"/>
  <c r="R2706" i="1"/>
  <c r="R2707" i="1"/>
  <c r="R2708" i="1"/>
  <c r="R2709" i="1"/>
  <c r="R2710" i="1"/>
  <c r="R2711" i="1"/>
  <c r="R2712" i="1"/>
  <c r="R2713" i="1"/>
  <c r="R2714" i="1"/>
  <c r="R2715" i="1"/>
  <c r="R2716" i="1"/>
  <c r="R2717" i="1"/>
  <c r="R2718" i="1"/>
  <c r="R2719" i="1"/>
  <c r="R2720" i="1"/>
  <c r="R2721" i="1"/>
  <c r="R2722" i="1"/>
  <c r="R2723" i="1"/>
  <c r="R2724" i="1"/>
  <c r="R2725" i="1"/>
  <c r="R2726" i="1"/>
  <c r="R2727" i="1"/>
  <c r="R2728" i="1"/>
  <c r="R2729" i="1"/>
  <c r="R2730" i="1"/>
  <c r="R2731" i="1"/>
  <c r="R2732" i="1"/>
  <c r="R2733" i="1"/>
  <c r="R2734" i="1"/>
  <c r="R2735" i="1"/>
  <c r="R2736" i="1"/>
  <c r="R2737" i="1"/>
  <c r="R2738" i="1"/>
  <c r="R2739" i="1"/>
  <c r="R2740" i="1"/>
  <c r="R2741" i="1"/>
  <c r="R2742" i="1"/>
  <c r="R2743" i="1"/>
  <c r="R2744" i="1"/>
  <c r="R2745" i="1"/>
  <c r="R2746" i="1"/>
  <c r="R2747" i="1"/>
  <c r="R2748" i="1"/>
  <c r="R2749" i="1"/>
  <c r="R2750" i="1"/>
  <c r="R2751" i="1"/>
  <c r="R2752" i="1"/>
  <c r="R2753" i="1"/>
  <c r="R2754" i="1"/>
  <c r="R2755" i="1"/>
  <c r="R2756" i="1"/>
  <c r="R2757" i="1"/>
  <c r="R2758" i="1"/>
  <c r="R2759" i="1"/>
  <c r="R2760" i="1"/>
  <c r="R2761" i="1"/>
  <c r="R2762" i="1"/>
  <c r="R2763" i="1"/>
  <c r="R2764" i="1"/>
  <c r="R2765" i="1"/>
  <c r="R2766" i="1"/>
  <c r="R2767" i="1"/>
  <c r="R2768" i="1"/>
  <c r="R2769" i="1"/>
  <c r="R2770" i="1"/>
  <c r="R2771" i="1"/>
  <c r="R2772" i="1"/>
  <c r="R2773" i="1"/>
  <c r="R2774" i="1"/>
  <c r="R2775" i="1"/>
  <c r="R2776" i="1"/>
  <c r="R2777" i="1"/>
  <c r="R2778" i="1"/>
  <c r="R2779" i="1"/>
  <c r="R2780" i="1"/>
  <c r="R2781" i="1"/>
  <c r="R2782" i="1"/>
  <c r="R2783" i="1"/>
  <c r="R2784" i="1"/>
  <c r="R2785" i="1"/>
  <c r="R2786" i="1"/>
  <c r="R2787" i="1"/>
  <c r="R2788" i="1"/>
  <c r="R2789" i="1"/>
  <c r="R2790" i="1"/>
  <c r="R2791" i="1"/>
  <c r="R2792" i="1"/>
  <c r="R2793" i="1"/>
  <c r="R2794" i="1"/>
  <c r="R2795" i="1"/>
  <c r="R2796" i="1"/>
  <c r="R2797" i="1"/>
  <c r="R2798" i="1"/>
  <c r="R2799" i="1"/>
  <c r="R2800" i="1"/>
  <c r="R2801" i="1"/>
  <c r="R2802" i="1"/>
  <c r="R2803" i="1"/>
  <c r="R2804" i="1"/>
  <c r="R2805" i="1"/>
  <c r="R2806" i="1"/>
  <c r="R2807" i="1"/>
  <c r="R2808" i="1"/>
  <c r="R2809" i="1"/>
  <c r="R2810" i="1"/>
  <c r="R2811" i="1"/>
  <c r="R2812" i="1"/>
  <c r="R2813" i="1"/>
  <c r="R2814" i="1"/>
  <c r="R2815" i="1"/>
  <c r="R2816" i="1"/>
  <c r="R2817" i="1"/>
  <c r="R2818" i="1"/>
  <c r="R2819" i="1"/>
  <c r="R2820" i="1"/>
  <c r="R2821" i="1"/>
  <c r="R2822" i="1"/>
  <c r="R2823" i="1"/>
  <c r="R2824" i="1"/>
  <c r="R2825" i="1"/>
  <c r="R2826" i="1"/>
  <c r="R2827" i="1"/>
  <c r="R2828" i="1"/>
  <c r="R2829" i="1"/>
  <c r="R2830" i="1"/>
  <c r="R2831" i="1"/>
  <c r="R2832" i="1"/>
  <c r="R2833" i="1"/>
  <c r="R2834" i="1"/>
  <c r="R2835" i="1"/>
  <c r="R2836" i="1"/>
  <c r="R2837" i="1"/>
  <c r="R2838" i="1"/>
  <c r="R2839" i="1"/>
  <c r="R2840" i="1"/>
  <c r="R2841" i="1"/>
  <c r="R2842" i="1"/>
  <c r="R2843" i="1"/>
  <c r="R2844" i="1"/>
  <c r="R2845" i="1"/>
  <c r="R2846" i="1"/>
  <c r="R2847" i="1"/>
  <c r="R2848" i="1"/>
  <c r="R2849" i="1"/>
  <c r="R2850" i="1"/>
  <c r="R2851" i="1"/>
  <c r="R2852" i="1"/>
  <c r="R2853" i="1"/>
  <c r="R2854" i="1"/>
  <c r="R2855" i="1"/>
  <c r="R2856" i="1"/>
  <c r="R2857" i="1"/>
  <c r="R2858" i="1"/>
  <c r="R2859" i="1"/>
  <c r="R2860" i="1"/>
  <c r="R2861" i="1"/>
  <c r="R2862" i="1"/>
  <c r="R2863" i="1"/>
  <c r="R2864" i="1"/>
  <c r="R2865" i="1"/>
  <c r="R2866" i="1"/>
  <c r="R2867" i="1"/>
  <c r="R2868" i="1"/>
  <c r="R2869" i="1"/>
  <c r="R2870" i="1"/>
  <c r="R2871" i="1"/>
  <c r="R2872" i="1"/>
  <c r="R2873" i="1"/>
  <c r="R2874" i="1"/>
  <c r="R2875" i="1"/>
  <c r="R2876" i="1"/>
  <c r="R2877" i="1"/>
  <c r="R2878" i="1"/>
  <c r="R2879" i="1"/>
  <c r="R2880" i="1"/>
  <c r="R2881" i="1"/>
  <c r="R2882" i="1"/>
  <c r="R2883" i="1"/>
  <c r="R2884" i="1"/>
  <c r="R2885" i="1"/>
  <c r="R2886" i="1"/>
  <c r="R2887" i="1"/>
  <c r="R2888" i="1"/>
  <c r="R2889" i="1"/>
  <c r="R2890" i="1"/>
  <c r="R2891" i="1"/>
  <c r="R2892" i="1"/>
  <c r="R2893" i="1"/>
  <c r="R2894" i="1"/>
  <c r="R2895" i="1"/>
  <c r="R2896" i="1"/>
  <c r="R2897" i="1"/>
  <c r="R2898" i="1"/>
  <c r="R2899" i="1"/>
  <c r="R2900" i="1"/>
  <c r="R2901" i="1"/>
  <c r="R2902" i="1"/>
  <c r="R2903" i="1"/>
  <c r="R2904" i="1"/>
  <c r="R2905" i="1"/>
  <c r="R2906" i="1"/>
  <c r="R2907" i="1"/>
  <c r="R2908" i="1"/>
  <c r="R2909" i="1"/>
  <c r="R2910" i="1"/>
  <c r="R2911" i="1"/>
  <c r="R2912" i="1"/>
  <c r="R2913" i="1"/>
  <c r="R2914" i="1"/>
  <c r="R2915" i="1"/>
  <c r="R2916" i="1"/>
  <c r="R2917" i="1"/>
  <c r="R2918" i="1"/>
  <c r="R2919" i="1"/>
  <c r="R2920" i="1"/>
  <c r="R2921" i="1"/>
  <c r="R2922" i="1"/>
  <c r="R2923" i="1"/>
  <c r="R2924" i="1"/>
  <c r="R2925" i="1"/>
  <c r="R2926" i="1"/>
  <c r="R2927" i="1"/>
  <c r="R2928" i="1"/>
  <c r="R2929" i="1"/>
  <c r="R2930" i="1"/>
  <c r="R2931" i="1"/>
  <c r="R2932" i="1"/>
  <c r="R2933" i="1"/>
  <c r="R2934" i="1"/>
  <c r="R2935" i="1"/>
  <c r="R2936" i="1"/>
  <c r="R2937" i="1"/>
  <c r="R2938" i="1"/>
  <c r="R2939" i="1"/>
  <c r="R2940" i="1"/>
  <c r="R2941" i="1"/>
  <c r="R2942" i="1"/>
  <c r="R2943" i="1"/>
  <c r="R2944" i="1"/>
  <c r="R2945" i="1"/>
  <c r="R2946" i="1"/>
  <c r="R2947" i="1"/>
  <c r="R2948" i="1"/>
  <c r="R2949" i="1"/>
  <c r="R2950" i="1"/>
  <c r="R2951" i="1"/>
  <c r="R2952" i="1"/>
  <c r="R2953" i="1"/>
  <c r="R2954" i="1"/>
  <c r="R2955" i="1"/>
  <c r="R2956" i="1"/>
  <c r="R2957" i="1"/>
  <c r="R2958" i="1"/>
  <c r="R2959" i="1"/>
  <c r="R2960" i="1"/>
  <c r="R2961" i="1"/>
  <c r="R2962" i="1"/>
  <c r="R2963" i="1"/>
  <c r="R2964" i="1"/>
  <c r="R2965" i="1"/>
  <c r="R2966" i="1"/>
  <c r="R2967" i="1"/>
  <c r="R2968" i="1"/>
  <c r="R2969" i="1"/>
  <c r="R2970" i="1"/>
  <c r="R2971" i="1"/>
  <c r="R2972" i="1"/>
  <c r="R2973" i="1"/>
  <c r="R2974" i="1"/>
  <c r="R2975" i="1"/>
  <c r="R2976" i="1"/>
  <c r="R2977" i="1"/>
  <c r="R2978" i="1"/>
  <c r="R2979" i="1"/>
  <c r="R2980" i="1"/>
  <c r="R2981" i="1"/>
  <c r="R2982" i="1"/>
  <c r="R2983" i="1"/>
  <c r="R2984" i="1"/>
  <c r="R2985" i="1"/>
  <c r="R2986" i="1"/>
  <c r="R2987" i="1"/>
  <c r="R2988" i="1"/>
  <c r="R2989" i="1"/>
  <c r="R2990" i="1"/>
  <c r="R2991" i="1"/>
  <c r="R2992" i="1"/>
  <c r="R2993" i="1"/>
  <c r="R2994" i="1"/>
  <c r="R2995" i="1"/>
  <c r="R2996" i="1"/>
  <c r="R2997" i="1"/>
  <c r="R2998" i="1"/>
  <c r="R2999" i="1"/>
  <c r="R3000" i="1"/>
  <c r="R3001" i="1"/>
  <c r="R3002" i="1"/>
  <c r="R3003" i="1"/>
  <c r="R3004" i="1"/>
  <c r="R3005" i="1"/>
  <c r="R3006" i="1"/>
  <c r="R3007" i="1"/>
  <c r="R3008" i="1"/>
  <c r="R3009" i="1"/>
  <c r="R3010" i="1"/>
  <c r="R3011" i="1"/>
  <c r="R3012" i="1"/>
  <c r="R3013" i="1"/>
  <c r="R3014" i="1"/>
  <c r="R3015" i="1"/>
  <c r="R3016" i="1"/>
  <c r="R3017" i="1"/>
  <c r="R3018" i="1"/>
  <c r="R3019" i="1"/>
  <c r="R3020" i="1"/>
  <c r="R3021" i="1"/>
  <c r="R3022" i="1"/>
  <c r="R3023" i="1"/>
  <c r="R3024" i="1"/>
  <c r="R3025" i="1"/>
  <c r="R3026" i="1"/>
  <c r="R3027" i="1"/>
  <c r="R3028" i="1"/>
  <c r="R3029" i="1"/>
  <c r="R3030" i="1"/>
  <c r="R3031" i="1"/>
  <c r="R3032" i="1"/>
  <c r="R3033" i="1"/>
  <c r="R3034" i="1"/>
  <c r="R3035" i="1"/>
  <c r="R3036" i="1"/>
  <c r="R3037" i="1"/>
  <c r="R3038" i="1"/>
  <c r="R3039" i="1"/>
  <c r="R3040" i="1"/>
  <c r="R3041" i="1"/>
  <c r="R3042" i="1"/>
  <c r="R3043" i="1"/>
  <c r="R3044" i="1"/>
  <c r="R3045" i="1"/>
  <c r="R3046" i="1"/>
  <c r="R3047" i="1"/>
  <c r="R3048" i="1"/>
  <c r="R3049" i="1"/>
  <c r="R3050" i="1"/>
  <c r="R3051" i="1"/>
  <c r="R3052" i="1"/>
  <c r="R3053" i="1"/>
  <c r="R3054" i="1"/>
  <c r="R3055" i="1"/>
  <c r="R3056" i="1"/>
  <c r="R3057" i="1"/>
  <c r="R3058" i="1"/>
  <c r="R3059" i="1"/>
  <c r="R3060" i="1"/>
  <c r="R3061" i="1"/>
  <c r="R3062" i="1"/>
  <c r="R3063" i="1"/>
  <c r="R3064" i="1"/>
  <c r="R3065" i="1"/>
  <c r="R3066" i="1"/>
  <c r="R3067" i="1"/>
  <c r="R3068" i="1"/>
  <c r="R3069" i="1"/>
  <c r="R3070" i="1"/>
  <c r="R3071" i="1"/>
  <c r="R3072" i="1"/>
  <c r="R3073" i="1"/>
  <c r="R3074" i="1"/>
  <c r="R3075" i="1"/>
  <c r="R3076" i="1"/>
  <c r="R3077" i="1"/>
  <c r="R3078" i="1"/>
  <c r="R3079" i="1"/>
  <c r="R3080" i="1"/>
  <c r="R3081" i="1"/>
  <c r="R3082" i="1"/>
  <c r="R3083" i="1"/>
  <c r="R3084" i="1"/>
  <c r="R3085" i="1"/>
  <c r="R3086" i="1"/>
  <c r="R3087" i="1"/>
  <c r="R3088" i="1"/>
  <c r="R3089" i="1"/>
  <c r="R3090" i="1"/>
  <c r="R3091" i="1"/>
  <c r="R3092" i="1"/>
  <c r="R3093" i="1"/>
  <c r="R3094" i="1"/>
  <c r="R3095" i="1"/>
  <c r="R3096" i="1"/>
  <c r="R3097" i="1"/>
  <c r="R3098" i="1"/>
  <c r="R3099" i="1"/>
  <c r="R3100" i="1"/>
  <c r="R3101" i="1"/>
  <c r="R3102" i="1"/>
  <c r="R3103" i="1"/>
  <c r="R3104" i="1"/>
  <c r="R3105" i="1"/>
  <c r="R3106" i="1"/>
  <c r="R3107" i="1"/>
  <c r="R3108" i="1"/>
  <c r="R3109" i="1"/>
  <c r="R3110" i="1"/>
  <c r="R3111" i="1"/>
  <c r="R3112" i="1"/>
  <c r="R3113" i="1"/>
  <c r="R3114" i="1"/>
  <c r="R3115" i="1"/>
  <c r="R3116" i="1"/>
  <c r="R3117" i="1"/>
  <c r="R3118" i="1"/>
  <c r="R3119" i="1"/>
  <c r="R3120" i="1"/>
  <c r="R3121" i="1"/>
  <c r="R3122" i="1"/>
  <c r="R3123" i="1"/>
  <c r="R3124" i="1"/>
  <c r="R3125" i="1"/>
  <c r="R3126" i="1"/>
  <c r="R3127" i="1"/>
  <c r="R3128" i="1"/>
  <c r="R3129" i="1"/>
  <c r="R3130" i="1"/>
  <c r="R3131" i="1"/>
  <c r="R3132" i="1"/>
  <c r="R3133" i="1"/>
  <c r="R3134" i="1"/>
  <c r="R3135" i="1"/>
  <c r="R3136" i="1"/>
  <c r="R3137" i="1"/>
  <c r="R3138" i="1"/>
  <c r="R3139" i="1"/>
  <c r="R3140" i="1"/>
  <c r="R3141" i="1"/>
  <c r="R3142" i="1"/>
  <c r="R3143" i="1"/>
  <c r="R3144" i="1"/>
  <c r="R3145" i="1"/>
  <c r="R3146" i="1"/>
  <c r="R3147" i="1"/>
  <c r="R3148" i="1"/>
  <c r="R3149" i="1"/>
  <c r="R3150" i="1"/>
  <c r="R3151" i="1"/>
  <c r="R3152" i="1"/>
  <c r="R3153" i="1"/>
  <c r="R3154" i="1"/>
  <c r="R3155" i="1"/>
  <c r="R3156" i="1"/>
  <c r="R3157" i="1"/>
  <c r="R3158" i="1"/>
  <c r="R3159" i="1"/>
  <c r="R3160" i="1"/>
  <c r="R3161" i="1"/>
  <c r="R3162" i="1"/>
  <c r="R3163" i="1"/>
  <c r="R3164" i="1"/>
  <c r="R3165" i="1"/>
  <c r="R3166" i="1"/>
  <c r="R3167" i="1"/>
  <c r="R3168" i="1"/>
  <c r="R3169" i="1"/>
  <c r="R3170" i="1"/>
  <c r="R3171" i="1"/>
  <c r="R3172" i="1"/>
  <c r="R3173" i="1"/>
  <c r="R3174" i="1"/>
  <c r="R3175" i="1"/>
  <c r="R3176" i="1"/>
  <c r="R3177" i="1"/>
  <c r="R3178" i="1"/>
  <c r="R3179" i="1"/>
  <c r="R3180" i="1"/>
  <c r="R3181" i="1"/>
  <c r="R3182" i="1"/>
  <c r="R3183" i="1"/>
  <c r="R3184" i="1"/>
  <c r="R3185" i="1"/>
  <c r="R3186" i="1"/>
  <c r="R3187" i="1"/>
  <c r="R3188" i="1"/>
  <c r="R3189" i="1"/>
  <c r="R3190" i="1"/>
  <c r="R3191" i="1"/>
  <c r="R3192" i="1"/>
  <c r="R3193" i="1"/>
  <c r="R3194" i="1"/>
  <c r="R3195" i="1"/>
  <c r="R3196" i="1"/>
  <c r="R3197" i="1"/>
  <c r="R3198" i="1"/>
  <c r="R3199" i="1"/>
  <c r="R3200" i="1"/>
  <c r="R3201" i="1"/>
  <c r="R3202" i="1"/>
  <c r="R3203" i="1"/>
  <c r="R3204" i="1"/>
  <c r="R3205" i="1"/>
  <c r="R3206" i="1"/>
  <c r="R3207" i="1"/>
  <c r="R3208" i="1"/>
  <c r="R3209" i="1"/>
  <c r="R3210" i="1"/>
  <c r="R3211" i="1"/>
  <c r="R3212" i="1"/>
  <c r="R3213" i="1"/>
  <c r="R3214" i="1"/>
  <c r="R3215" i="1"/>
  <c r="R3216" i="1"/>
  <c r="R3217" i="1"/>
  <c r="R3218" i="1"/>
  <c r="R3219" i="1"/>
  <c r="R3220" i="1"/>
  <c r="R3221" i="1"/>
  <c r="R3222" i="1"/>
  <c r="R3223" i="1"/>
  <c r="R3224" i="1"/>
  <c r="R3225" i="1"/>
  <c r="R3226" i="1"/>
  <c r="R3227" i="1"/>
  <c r="R3228" i="1"/>
  <c r="R3229" i="1"/>
  <c r="R3230" i="1"/>
  <c r="R3231" i="1"/>
  <c r="R3232" i="1"/>
  <c r="R3233" i="1"/>
  <c r="R3234" i="1"/>
  <c r="R3235" i="1"/>
  <c r="R3236" i="1"/>
  <c r="R3237" i="1"/>
  <c r="R3238" i="1"/>
  <c r="R3239" i="1"/>
  <c r="R3240" i="1"/>
  <c r="R3241" i="1"/>
  <c r="R3242" i="1"/>
  <c r="R3243" i="1"/>
  <c r="R3244" i="1"/>
  <c r="R3245" i="1"/>
  <c r="R3246" i="1"/>
  <c r="R3247" i="1"/>
  <c r="R3248" i="1"/>
  <c r="R3249" i="1"/>
  <c r="R3250" i="1"/>
  <c r="R3251" i="1"/>
  <c r="R3252" i="1"/>
  <c r="R3253" i="1"/>
  <c r="R3254" i="1"/>
  <c r="R3255" i="1"/>
  <c r="R3256" i="1"/>
  <c r="R3257" i="1"/>
  <c r="R3258" i="1"/>
  <c r="R3259" i="1"/>
  <c r="R3260" i="1"/>
  <c r="R3261" i="1"/>
  <c r="R3262" i="1"/>
  <c r="R3263" i="1"/>
  <c r="R3264" i="1"/>
  <c r="R3265" i="1"/>
  <c r="R3266" i="1"/>
  <c r="R3267" i="1"/>
  <c r="R3268" i="1"/>
  <c r="R3269" i="1"/>
  <c r="R3270" i="1"/>
  <c r="R3271" i="1"/>
  <c r="R3272" i="1"/>
  <c r="R3273" i="1"/>
  <c r="R3274" i="1"/>
  <c r="R3275" i="1"/>
  <c r="R3276" i="1"/>
  <c r="R3277" i="1"/>
  <c r="R3278" i="1"/>
  <c r="R3279" i="1"/>
  <c r="R3280" i="1"/>
  <c r="R3281" i="1"/>
  <c r="R3282" i="1"/>
  <c r="R3283" i="1"/>
  <c r="R3284" i="1"/>
  <c r="R3285" i="1"/>
  <c r="R3286" i="1"/>
  <c r="R3287" i="1"/>
  <c r="R3288" i="1"/>
  <c r="R3289" i="1"/>
  <c r="R3290" i="1"/>
  <c r="R3291" i="1"/>
  <c r="R3292" i="1"/>
  <c r="R3293" i="1"/>
  <c r="R3294" i="1"/>
  <c r="R3295" i="1"/>
  <c r="R3296" i="1"/>
  <c r="R3297" i="1"/>
  <c r="R3298" i="1"/>
  <c r="R3299" i="1"/>
  <c r="R3300" i="1"/>
  <c r="R3301" i="1"/>
  <c r="R3302" i="1"/>
  <c r="R3303" i="1"/>
  <c r="R3304" i="1"/>
  <c r="R3305" i="1"/>
  <c r="R3306" i="1"/>
  <c r="R3307" i="1"/>
  <c r="R3308" i="1"/>
  <c r="R3309" i="1"/>
  <c r="R3310" i="1"/>
  <c r="R3311" i="1"/>
  <c r="R3312" i="1"/>
  <c r="R3313" i="1"/>
  <c r="R3314" i="1"/>
  <c r="R3315" i="1"/>
  <c r="R3316" i="1"/>
  <c r="R3317" i="1"/>
  <c r="R3318" i="1"/>
  <c r="R3319" i="1"/>
  <c r="R3320" i="1"/>
  <c r="R3321" i="1"/>
  <c r="R3322" i="1"/>
  <c r="R3323" i="1"/>
  <c r="R3324" i="1"/>
  <c r="R3325" i="1"/>
  <c r="R3326" i="1"/>
  <c r="R3327" i="1"/>
  <c r="R3328" i="1"/>
  <c r="R3329" i="1"/>
  <c r="R3330" i="1"/>
  <c r="R3331" i="1"/>
  <c r="R3332" i="1"/>
  <c r="R3333" i="1"/>
  <c r="R3334" i="1"/>
  <c r="R3335" i="1"/>
  <c r="R3336" i="1"/>
  <c r="R3337" i="1"/>
  <c r="R3338" i="1"/>
  <c r="R3339" i="1"/>
  <c r="R3340" i="1"/>
  <c r="R3341" i="1"/>
  <c r="R3342" i="1"/>
  <c r="R3343" i="1"/>
  <c r="R3344" i="1"/>
  <c r="R3345" i="1"/>
  <c r="R3346" i="1"/>
  <c r="R3347" i="1"/>
  <c r="R3348" i="1"/>
  <c r="R3349" i="1"/>
  <c r="R3350" i="1"/>
  <c r="R3351" i="1"/>
  <c r="R3352" i="1"/>
  <c r="R3353" i="1"/>
  <c r="R3354" i="1"/>
  <c r="R3355" i="1"/>
  <c r="R3356" i="1"/>
  <c r="R3357" i="1"/>
  <c r="R3358" i="1"/>
  <c r="R3359" i="1"/>
  <c r="R3360" i="1"/>
  <c r="R3361" i="1"/>
  <c r="R3362" i="1"/>
  <c r="R3363" i="1"/>
  <c r="R3364" i="1"/>
  <c r="R3365" i="1"/>
  <c r="R3366" i="1"/>
  <c r="R3367" i="1"/>
  <c r="R3368" i="1"/>
  <c r="R3369" i="1"/>
  <c r="R3370" i="1"/>
  <c r="R3371" i="1"/>
  <c r="R3372" i="1"/>
  <c r="R3373" i="1"/>
  <c r="R3374" i="1"/>
  <c r="R3375" i="1"/>
  <c r="R3376" i="1"/>
  <c r="R3377" i="1"/>
  <c r="R3378" i="1"/>
  <c r="R3379" i="1"/>
  <c r="R3380" i="1"/>
  <c r="R3381" i="1"/>
  <c r="R3382" i="1"/>
  <c r="R3383" i="1"/>
  <c r="R3384" i="1"/>
  <c r="R3385" i="1"/>
  <c r="R3386" i="1"/>
  <c r="R3387" i="1"/>
  <c r="R3388" i="1"/>
  <c r="R3389" i="1"/>
  <c r="R3390" i="1"/>
  <c r="R3391" i="1"/>
  <c r="R3392" i="1"/>
  <c r="R3393" i="1"/>
  <c r="R3394" i="1"/>
  <c r="R3395" i="1"/>
  <c r="R3396" i="1"/>
  <c r="R3397" i="1"/>
  <c r="R3398" i="1"/>
  <c r="R3399" i="1"/>
  <c r="R3400" i="1"/>
  <c r="R3401" i="1"/>
  <c r="R3402" i="1"/>
  <c r="R3403" i="1"/>
  <c r="R3404" i="1"/>
  <c r="R3405" i="1"/>
  <c r="R3406" i="1"/>
  <c r="R3407" i="1"/>
  <c r="R3408" i="1"/>
  <c r="R3409" i="1"/>
  <c r="R3410" i="1"/>
  <c r="R3411" i="1"/>
  <c r="R3412" i="1"/>
  <c r="R3413" i="1"/>
  <c r="R3414" i="1"/>
  <c r="R3415" i="1"/>
  <c r="R3416" i="1"/>
  <c r="R3417" i="1"/>
  <c r="R3418" i="1"/>
  <c r="R3419" i="1"/>
  <c r="R3420" i="1"/>
  <c r="R3421" i="1"/>
  <c r="R3422" i="1"/>
  <c r="R3423" i="1"/>
  <c r="R3424" i="1"/>
  <c r="R3425" i="1"/>
  <c r="R3426" i="1"/>
  <c r="R3427" i="1"/>
  <c r="R3428" i="1"/>
  <c r="R3429" i="1"/>
  <c r="R3430" i="1"/>
  <c r="R3431" i="1"/>
  <c r="R3432" i="1"/>
  <c r="R3433" i="1"/>
  <c r="R3434" i="1"/>
  <c r="R3435" i="1"/>
  <c r="R3436" i="1"/>
  <c r="R3437" i="1"/>
  <c r="R3438" i="1"/>
  <c r="R3439" i="1"/>
  <c r="R3440" i="1"/>
  <c r="R3441" i="1"/>
  <c r="R3442" i="1"/>
  <c r="R3443" i="1"/>
  <c r="R3444" i="1"/>
  <c r="R3445" i="1"/>
  <c r="R3446" i="1"/>
  <c r="R3447" i="1"/>
  <c r="R3448" i="1"/>
  <c r="R3449" i="1"/>
  <c r="R3450" i="1"/>
  <c r="R3451" i="1"/>
  <c r="R3452" i="1"/>
  <c r="R3453" i="1"/>
  <c r="R3454" i="1"/>
  <c r="R3455" i="1"/>
  <c r="R3456" i="1"/>
  <c r="R3457" i="1"/>
  <c r="R3458" i="1"/>
  <c r="R3459" i="1"/>
  <c r="R3460" i="1"/>
  <c r="R3461" i="1"/>
  <c r="R3462" i="1"/>
  <c r="R3463" i="1"/>
  <c r="R3464" i="1"/>
  <c r="R3465" i="1"/>
  <c r="R3466" i="1"/>
  <c r="R3467" i="1"/>
  <c r="R3468" i="1"/>
  <c r="R3469" i="1"/>
  <c r="R3470" i="1"/>
  <c r="R3471" i="1"/>
  <c r="R3472" i="1"/>
  <c r="R3473" i="1"/>
  <c r="R3474" i="1"/>
  <c r="R3475" i="1"/>
  <c r="R3476" i="1"/>
  <c r="R3477" i="1"/>
  <c r="R3478" i="1"/>
  <c r="R3479" i="1"/>
  <c r="R3480" i="1"/>
  <c r="R3481" i="1"/>
  <c r="R3482" i="1"/>
  <c r="R3483" i="1"/>
  <c r="R3484" i="1"/>
  <c r="R3485" i="1"/>
  <c r="R3486" i="1"/>
  <c r="R3487" i="1"/>
  <c r="R3488" i="1"/>
  <c r="R3489" i="1"/>
  <c r="R3490" i="1"/>
  <c r="R3491" i="1"/>
  <c r="R3492" i="1"/>
  <c r="R3493" i="1"/>
  <c r="R3494" i="1"/>
  <c r="R3495" i="1"/>
  <c r="R3496" i="1"/>
  <c r="R3497" i="1"/>
  <c r="R3498" i="1"/>
  <c r="R3499" i="1"/>
  <c r="R3500" i="1"/>
  <c r="R3501" i="1"/>
  <c r="R3502" i="1"/>
  <c r="R3503" i="1"/>
  <c r="R3504" i="1"/>
  <c r="R3505" i="1"/>
  <c r="R3506" i="1"/>
  <c r="R3507" i="1"/>
  <c r="R3508" i="1"/>
  <c r="R3509" i="1"/>
  <c r="R3510" i="1"/>
  <c r="R3511" i="1"/>
  <c r="R3512" i="1"/>
  <c r="R3513" i="1"/>
  <c r="R3514" i="1"/>
  <c r="R3515" i="1"/>
  <c r="R3516" i="1"/>
  <c r="R3517" i="1"/>
  <c r="R3518" i="1"/>
  <c r="R3519" i="1"/>
  <c r="R3520" i="1"/>
  <c r="R3521" i="1"/>
  <c r="R3522" i="1"/>
  <c r="R3523" i="1"/>
  <c r="R3524" i="1"/>
  <c r="R3525" i="1"/>
  <c r="R3526" i="1"/>
  <c r="R3527" i="1"/>
  <c r="R3528" i="1"/>
  <c r="R3529" i="1"/>
  <c r="R3530" i="1"/>
  <c r="R3531" i="1"/>
  <c r="R3532" i="1"/>
  <c r="R3533" i="1"/>
  <c r="R3534" i="1"/>
  <c r="R3535" i="1"/>
  <c r="R3536" i="1"/>
  <c r="R3537" i="1"/>
  <c r="R3538" i="1"/>
  <c r="R3539" i="1"/>
  <c r="R3540" i="1"/>
  <c r="R3541" i="1"/>
  <c r="R3542" i="1"/>
  <c r="R3543" i="1"/>
  <c r="R3544" i="1"/>
  <c r="R3545" i="1"/>
  <c r="R3546" i="1"/>
  <c r="R3547" i="1"/>
  <c r="R3548" i="1"/>
  <c r="R3549" i="1"/>
  <c r="R3550" i="1"/>
  <c r="R3551" i="1"/>
  <c r="R3552" i="1"/>
  <c r="R3553" i="1"/>
  <c r="R3554" i="1"/>
  <c r="R3555" i="1"/>
  <c r="R3556" i="1"/>
  <c r="R3557" i="1"/>
  <c r="R3558" i="1"/>
  <c r="R3559" i="1"/>
  <c r="R3560" i="1"/>
  <c r="R3561" i="1"/>
  <c r="R3562" i="1"/>
  <c r="R3563" i="1"/>
  <c r="R3564" i="1"/>
  <c r="R3565" i="1"/>
  <c r="R3566" i="1"/>
  <c r="R3567" i="1"/>
  <c r="R3568" i="1"/>
  <c r="R3569" i="1"/>
  <c r="R3570" i="1"/>
  <c r="R3571" i="1"/>
  <c r="R3572" i="1"/>
  <c r="R3573" i="1"/>
  <c r="R3574" i="1"/>
  <c r="R3575" i="1"/>
  <c r="R3576" i="1"/>
  <c r="R3577" i="1"/>
  <c r="R3578" i="1"/>
  <c r="R3579" i="1"/>
  <c r="R3580" i="1"/>
  <c r="R3581" i="1"/>
  <c r="R3582" i="1"/>
  <c r="R3583" i="1"/>
  <c r="R3584" i="1"/>
  <c r="R3585" i="1"/>
  <c r="R3586" i="1"/>
  <c r="R3587" i="1"/>
  <c r="R3588" i="1"/>
  <c r="R3589" i="1"/>
  <c r="R3590" i="1"/>
  <c r="R3591" i="1"/>
  <c r="R3592" i="1"/>
  <c r="R3593" i="1"/>
  <c r="R3594" i="1"/>
  <c r="R3595" i="1"/>
  <c r="R3596" i="1"/>
  <c r="R3597" i="1"/>
  <c r="R3598" i="1"/>
  <c r="R3599" i="1"/>
  <c r="R3600" i="1"/>
  <c r="R3601" i="1"/>
  <c r="R3602" i="1"/>
  <c r="R3603" i="1"/>
  <c r="Q13" i="1"/>
  <c r="Q14" i="1"/>
  <c r="Q3" i="1" s="1"/>
  <c r="Q15" i="1"/>
  <c r="Q16" i="1"/>
  <c r="Q17" i="1"/>
  <c r="Q18" i="1"/>
  <c r="Q19" i="1"/>
  <c r="Q20" i="1"/>
  <c r="Q21" i="1"/>
  <c r="Q22" i="1"/>
  <c r="Q23" i="1"/>
  <c r="Q24" i="1"/>
  <c r="Q25" i="1"/>
  <c r="Q4" i="1" s="1"/>
  <c r="Q26" i="1"/>
  <c r="Q27" i="1"/>
  <c r="Q28" i="1"/>
  <c r="Q29" i="1"/>
  <c r="Q30" i="1"/>
  <c r="Q31" i="1"/>
  <c r="Q32" i="1"/>
  <c r="Q33" i="1"/>
  <c r="Q34" i="1"/>
  <c r="Q35" i="1"/>
  <c r="Q36" i="1"/>
  <c r="Q37" i="1"/>
  <c r="Q38" i="1"/>
  <c r="Q39" i="1"/>
  <c r="Q40" i="1"/>
  <c r="Q41" i="1"/>
  <c r="Q42" i="1"/>
  <c r="Q43" i="1"/>
  <c r="Q44" i="1"/>
  <c r="Q45" i="1"/>
  <c r="Q46" i="1"/>
  <c r="Q47" i="1"/>
  <c r="Q48" i="1"/>
  <c r="Q49" i="1"/>
  <c r="Q50" i="1"/>
  <c r="Q51" i="1"/>
  <c r="Q52" i="1"/>
  <c r="Q53" i="1"/>
  <c r="Q54" i="1"/>
  <c r="Q55" i="1"/>
  <c r="Q56" i="1"/>
  <c r="Q57" i="1"/>
  <c r="Q58" i="1"/>
  <c r="Q59" i="1"/>
  <c r="Q60" i="1"/>
  <c r="Q61" i="1"/>
  <c r="Q62" i="1"/>
  <c r="Q63" i="1"/>
  <c r="Q64" i="1"/>
  <c r="Q65" i="1"/>
  <c r="Q66" i="1"/>
  <c r="Q67" i="1"/>
  <c r="Q5" i="1" s="1"/>
  <c r="Q68" i="1"/>
  <c r="Q69" i="1"/>
  <c r="Q70" i="1"/>
  <c r="Q71" i="1"/>
  <c r="Q72" i="1"/>
  <c r="Q73" i="1"/>
  <c r="Q74" i="1"/>
  <c r="Q75" i="1"/>
  <c r="Q76" i="1"/>
  <c r="Q77" i="1"/>
  <c r="Q78" i="1"/>
  <c r="Q79" i="1"/>
  <c r="Q80" i="1"/>
  <c r="Q81" i="1"/>
  <c r="Q82" i="1"/>
  <c r="Q83" i="1"/>
  <c r="Q84" i="1"/>
  <c r="Q85" i="1"/>
  <c r="Q86" i="1"/>
  <c r="Q87" i="1"/>
  <c r="Q88" i="1"/>
  <c r="Q89" i="1"/>
  <c r="Q90" i="1"/>
  <c r="Q91" i="1"/>
  <c r="Q92" i="1"/>
  <c r="Q93" i="1"/>
  <c r="Q94" i="1"/>
  <c r="Q95" i="1"/>
  <c r="Q6" i="1" s="1"/>
  <c r="Q96" i="1"/>
  <c r="Q97" i="1"/>
  <c r="Q98" i="1"/>
  <c r="Q99" i="1"/>
  <c r="Q100" i="1"/>
  <c r="Q101" i="1"/>
  <c r="Q102" i="1"/>
  <c r="Q103" i="1"/>
  <c r="Q104" i="1"/>
  <c r="Q105" i="1"/>
  <c r="Q106" i="1"/>
  <c r="Q107" i="1"/>
  <c r="Q108" i="1"/>
  <c r="Q109" i="1"/>
  <c r="Q110" i="1"/>
  <c r="Q111" i="1"/>
  <c r="Q112" i="1"/>
  <c r="Q113" i="1"/>
  <c r="Q7" i="1" s="1"/>
  <c r="Q114" i="1"/>
  <c r="Q115" i="1"/>
  <c r="Q116" i="1"/>
  <c r="Q117" i="1"/>
  <c r="Q118" i="1"/>
  <c r="Q119" i="1"/>
  <c r="Q120" i="1"/>
  <c r="Q121" i="1"/>
  <c r="Q122" i="1"/>
  <c r="Q123" i="1"/>
  <c r="Q124" i="1"/>
  <c r="Q125" i="1"/>
  <c r="Q126" i="1"/>
  <c r="Q127" i="1"/>
  <c r="Q128" i="1"/>
  <c r="Q129" i="1"/>
  <c r="Q130" i="1"/>
  <c r="Q131" i="1"/>
  <c r="Q132" i="1"/>
  <c r="Q133" i="1"/>
  <c r="Q134" i="1"/>
  <c r="Q135" i="1"/>
  <c r="Q136" i="1"/>
  <c r="Q137" i="1"/>
  <c r="Q138" i="1"/>
  <c r="Q139" i="1"/>
  <c r="Q140" i="1"/>
  <c r="Q141" i="1"/>
  <c r="Q142" i="1"/>
  <c r="Q143" i="1"/>
  <c r="Q144" i="1"/>
  <c r="Q145" i="1"/>
  <c r="Q146" i="1"/>
  <c r="Q147" i="1"/>
  <c r="Q148" i="1"/>
  <c r="Q149" i="1"/>
  <c r="Q150" i="1"/>
  <c r="Q151" i="1"/>
  <c r="Q152" i="1"/>
  <c r="Q153" i="1"/>
  <c r="Q154" i="1"/>
  <c r="Q155" i="1"/>
  <c r="Q156" i="1"/>
  <c r="Q157" i="1"/>
  <c r="Q158" i="1"/>
  <c r="Q159" i="1"/>
  <c r="Q160" i="1"/>
  <c r="Q161" i="1"/>
  <c r="Q162" i="1"/>
  <c r="Q163" i="1"/>
  <c r="Q164" i="1"/>
  <c r="Q165" i="1"/>
  <c r="Q166" i="1"/>
  <c r="Q167" i="1"/>
  <c r="Q168" i="1"/>
  <c r="Q169" i="1"/>
  <c r="Q170" i="1"/>
  <c r="Q171" i="1"/>
  <c r="Q172" i="1"/>
  <c r="Q173" i="1"/>
  <c r="Q174" i="1"/>
  <c r="Q175" i="1"/>
  <c r="Q176" i="1"/>
  <c r="Q177" i="1"/>
  <c r="Q178" i="1"/>
  <c r="Q179" i="1"/>
  <c r="Q180" i="1"/>
  <c r="Q181" i="1"/>
  <c r="Q182" i="1"/>
  <c r="Q183" i="1"/>
  <c r="Q184" i="1"/>
  <c r="Q185" i="1"/>
  <c r="Q186" i="1"/>
  <c r="Q187" i="1"/>
  <c r="Q188" i="1"/>
  <c r="Q189" i="1"/>
  <c r="Q190" i="1"/>
  <c r="Q191" i="1"/>
  <c r="Q192" i="1"/>
  <c r="Q193" i="1"/>
  <c r="Q194" i="1"/>
  <c r="Q195" i="1"/>
  <c r="Q196" i="1"/>
  <c r="Q197" i="1"/>
  <c r="Q198" i="1"/>
  <c r="Q199" i="1"/>
  <c r="Q200" i="1"/>
  <c r="Q201" i="1"/>
  <c r="Q202" i="1"/>
  <c r="Q203" i="1"/>
  <c r="Q204" i="1"/>
  <c r="Q205" i="1"/>
  <c r="Q206" i="1"/>
  <c r="Q207" i="1"/>
  <c r="Q208" i="1"/>
  <c r="Q209" i="1"/>
  <c r="Q210" i="1"/>
  <c r="Q211" i="1"/>
  <c r="Q212" i="1"/>
  <c r="Q213" i="1"/>
  <c r="Q214" i="1"/>
  <c r="Q215" i="1"/>
  <c r="Q216" i="1"/>
  <c r="Q217" i="1"/>
  <c r="Q218" i="1"/>
  <c r="Q219" i="1"/>
  <c r="Q220" i="1"/>
  <c r="Q221" i="1"/>
  <c r="Q222" i="1"/>
  <c r="Q223" i="1"/>
  <c r="Q224" i="1"/>
  <c r="Q225" i="1"/>
  <c r="Q226" i="1"/>
  <c r="Q227" i="1"/>
  <c r="Q228" i="1"/>
  <c r="Q229" i="1"/>
  <c r="Q230" i="1"/>
  <c r="Q231" i="1"/>
  <c r="Q232" i="1"/>
  <c r="Q233" i="1"/>
  <c r="Q234" i="1"/>
  <c r="Q235" i="1"/>
  <c r="Q236" i="1"/>
  <c r="Q237" i="1"/>
  <c r="Q238" i="1"/>
  <c r="Q239" i="1"/>
  <c r="Q240" i="1"/>
  <c r="Q241" i="1"/>
  <c r="Q242" i="1"/>
  <c r="Q243" i="1"/>
  <c r="Q244" i="1"/>
  <c r="Q245" i="1"/>
  <c r="Q246" i="1"/>
  <c r="Q247" i="1"/>
  <c r="Q248" i="1"/>
  <c r="Q249" i="1"/>
  <c r="Q250" i="1"/>
  <c r="Q251" i="1"/>
  <c r="Q252" i="1"/>
  <c r="Q253" i="1"/>
  <c r="Q254" i="1"/>
  <c r="Q255" i="1"/>
  <c r="Q256" i="1"/>
  <c r="Q257" i="1"/>
  <c r="Q258" i="1"/>
  <c r="Q259" i="1"/>
  <c r="Q260" i="1"/>
  <c r="Q261" i="1"/>
  <c r="Q262" i="1"/>
  <c r="Q263" i="1"/>
  <c r="Q264" i="1"/>
  <c r="Q265" i="1"/>
  <c r="Q266" i="1"/>
  <c r="Q267" i="1"/>
  <c r="Q268" i="1"/>
  <c r="Q269" i="1"/>
  <c r="Q270" i="1"/>
  <c r="Q271" i="1"/>
  <c r="Q272" i="1"/>
  <c r="Q273" i="1"/>
  <c r="Q274" i="1"/>
  <c r="Q275" i="1"/>
  <c r="Q276" i="1"/>
  <c r="Q277" i="1"/>
  <c r="Q278" i="1"/>
  <c r="Q279" i="1"/>
  <c r="Q280" i="1"/>
  <c r="Q281" i="1"/>
  <c r="Q282" i="1"/>
  <c r="Q283" i="1"/>
  <c r="Q284" i="1"/>
  <c r="Q285" i="1"/>
  <c r="Q286" i="1"/>
  <c r="Q287" i="1"/>
  <c r="Q288" i="1"/>
  <c r="Q289" i="1"/>
  <c r="Q290" i="1"/>
  <c r="Q291" i="1"/>
  <c r="Q292" i="1"/>
  <c r="Q293" i="1"/>
  <c r="Q294" i="1"/>
  <c r="Q295" i="1"/>
  <c r="Q296" i="1"/>
  <c r="Q297" i="1"/>
  <c r="Q298" i="1"/>
  <c r="Q299" i="1"/>
  <c r="Q300" i="1"/>
  <c r="Q301" i="1"/>
  <c r="Q302" i="1"/>
  <c r="Q303" i="1"/>
  <c r="Q304" i="1"/>
  <c r="Q305" i="1"/>
  <c r="Q306" i="1"/>
  <c r="Q307" i="1"/>
  <c r="Q308" i="1"/>
  <c r="Q309" i="1"/>
  <c r="Q310" i="1"/>
  <c r="Q311" i="1"/>
  <c r="Q312" i="1"/>
  <c r="Q313" i="1"/>
  <c r="Q314" i="1"/>
  <c r="Q315" i="1"/>
  <c r="Q316" i="1"/>
  <c r="Q317" i="1"/>
  <c r="Q318" i="1"/>
  <c r="Q319" i="1"/>
  <c r="Q320" i="1"/>
  <c r="Q321" i="1"/>
  <c r="Q322" i="1"/>
  <c r="Q323" i="1"/>
  <c r="Q324" i="1"/>
  <c r="Q325" i="1"/>
  <c r="Q326" i="1"/>
  <c r="Q327" i="1"/>
  <c r="Q328" i="1"/>
  <c r="Q329" i="1"/>
  <c r="Q330" i="1"/>
  <c r="Q331" i="1"/>
  <c r="Q332" i="1"/>
  <c r="Q333" i="1"/>
  <c r="Q334" i="1"/>
  <c r="Q335" i="1"/>
  <c r="Q336" i="1"/>
  <c r="Q337" i="1"/>
  <c r="Q338" i="1"/>
  <c r="Q339" i="1"/>
  <c r="Q340" i="1"/>
  <c r="Q341" i="1"/>
  <c r="Q342" i="1"/>
  <c r="Q343" i="1"/>
  <c r="Q344" i="1"/>
  <c r="Q345" i="1"/>
  <c r="Q346" i="1"/>
  <c r="Q347" i="1"/>
  <c r="Q348" i="1"/>
  <c r="Q349" i="1"/>
  <c r="Q350" i="1"/>
  <c r="Q351" i="1"/>
  <c r="Q352" i="1"/>
  <c r="Q353" i="1"/>
  <c r="Q354" i="1"/>
  <c r="Q355" i="1"/>
  <c r="Q356" i="1"/>
  <c r="Q357" i="1"/>
  <c r="Q358" i="1"/>
  <c r="Q359" i="1"/>
  <c r="Q360" i="1"/>
  <c r="Q361" i="1"/>
  <c r="Q362" i="1"/>
  <c r="Q363" i="1"/>
  <c r="Q364" i="1"/>
  <c r="Q365" i="1"/>
  <c r="Q366" i="1"/>
  <c r="Q367" i="1"/>
  <c r="Q368" i="1"/>
  <c r="Q369" i="1"/>
  <c r="Q370" i="1"/>
  <c r="Q371" i="1"/>
  <c r="Q372" i="1"/>
  <c r="Q373" i="1"/>
  <c r="Q374" i="1"/>
  <c r="Q375" i="1"/>
  <c r="Q376" i="1"/>
  <c r="Q377" i="1"/>
  <c r="Q378" i="1"/>
  <c r="Q379" i="1"/>
  <c r="Q380" i="1"/>
  <c r="Q381" i="1"/>
  <c r="Q382" i="1"/>
  <c r="Q383" i="1"/>
  <c r="Q384" i="1"/>
  <c r="Q385" i="1"/>
  <c r="Q386" i="1"/>
  <c r="Q387" i="1"/>
  <c r="Q388" i="1"/>
  <c r="Q389" i="1"/>
  <c r="Q390" i="1"/>
  <c r="Q391" i="1"/>
  <c r="Q392" i="1"/>
  <c r="Q393" i="1"/>
  <c r="Q394" i="1"/>
  <c r="Q395" i="1"/>
  <c r="Q396" i="1"/>
  <c r="Q397" i="1"/>
  <c r="Q398" i="1"/>
  <c r="Q399" i="1"/>
  <c r="Q400" i="1"/>
  <c r="Q401" i="1"/>
  <c r="Q402" i="1"/>
  <c r="Q403" i="1"/>
  <c r="Q404" i="1"/>
  <c r="Q405" i="1"/>
  <c r="Q406" i="1"/>
  <c r="Q407" i="1"/>
  <c r="Q408" i="1"/>
  <c r="Q409" i="1"/>
  <c r="Q410" i="1"/>
  <c r="Q411" i="1"/>
  <c r="Q412" i="1"/>
  <c r="Q413" i="1"/>
  <c r="Q414" i="1"/>
  <c r="Q415" i="1"/>
  <c r="Q416" i="1"/>
  <c r="Q417" i="1"/>
  <c r="Q418" i="1"/>
  <c r="Q419" i="1"/>
  <c r="Q420" i="1"/>
  <c r="Q421" i="1"/>
  <c r="Q422" i="1"/>
  <c r="Q423" i="1"/>
  <c r="Q424" i="1"/>
  <c r="Q425" i="1"/>
  <c r="Q426" i="1"/>
  <c r="Q427" i="1"/>
  <c r="Q428" i="1"/>
  <c r="Q429" i="1"/>
  <c r="Q430" i="1"/>
  <c r="Q431" i="1"/>
  <c r="Q432" i="1"/>
  <c r="Q433" i="1"/>
  <c r="Q434" i="1"/>
  <c r="Q435" i="1"/>
  <c r="Q436" i="1"/>
  <c r="Q437" i="1"/>
  <c r="Q438" i="1"/>
  <c r="Q439" i="1"/>
  <c r="Q440" i="1"/>
  <c r="Q441" i="1"/>
  <c r="Q442" i="1"/>
  <c r="Q443" i="1"/>
  <c r="Q444" i="1"/>
  <c r="Q445" i="1"/>
  <c r="Q446" i="1"/>
  <c r="Q447" i="1"/>
  <c r="Q448" i="1"/>
  <c r="Q449" i="1"/>
  <c r="Q450" i="1"/>
  <c r="Q451" i="1"/>
  <c r="Q452" i="1"/>
  <c r="Q453" i="1"/>
  <c r="Q454" i="1"/>
  <c r="Q455" i="1"/>
  <c r="Q456" i="1"/>
  <c r="Q457" i="1"/>
  <c r="Q458" i="1"/>
  <c r="Q459" i="1"/>
  <c r="Q460" i="1"/>
  <c r="Q461" i="1"/>
  <c r="Q462" i="1"/>
  <c r="Q463" i="1"/>
  <c r="Q464" i="1"/>
  <c r="Q465" i="1"/>
  <c r="Q466" i="1"/>
  <c r="Q467" i="1"/>
  <c r="Q468" i="1"/>
  <c r="Q469" i="1"/>
  <c r="Q470" i="1"/>
  <c r="Q471" i="1"/>
  <c r="Q472" i="1"/>
  <c r="Q473" i="1"/>
  <c r="Q474" i="1"/>
  <c r="Q475" i="1"/>
  <c r="Q476" i="1"/>
  <c r="Q477" i="1"/>
  <c r="Q478" i="1"/>
  <c r="Q479" i="1"/>
  <c r="Q480" i="1"/>
  <c r="Q481" i="1"/>
  <c r="Q482" i="1"/>
  <c r="Q483" i="1"/>
  <c r="Q484" i="1"/>
  <c r="Q485" i="1"/>
  <c r="Q486" i="1"/>
  <c r="Q487" i="1"/>
  <c r="Q488" i="1"/>
  <c r="Q489" i="1"/>
  <c r="Q490" i="1"/>
  <c r="Q491" i="1"/>
  <c r="Q492" i="1"/>
  <c r="Q493" i="1"/>
  <c r="Q494" i="1"/>
  <c r="Q495" i="1"/>
  <c r="Q496" i="1"/>
  <c r="Q497" i="1"/>
  <c r="Q498" i="1"/>
  <c r="Q499" i="1"/>
  <c r="Q500" i="1"/>
  <c r="Q501" i="1"/>
  <c r="Q502" i="1"/>
  <c r="Q503" i="1"/>
  <c r="Q504" i="1"/>
  <c r="Q505" i="1"/>
  <c r="Q506" i="1"/>
  <c r="Q507" i="1"/>
  <c r="Q508" i="1"/>
  <c r="Q509" i="1"/>
  <c r="Q510" i="1"/>
  <c r="Q511" i="1"/>
  <c r="Q512" i="1"/>
  <c r="Q513" i="1"/>
  <c r="Q514" i="1"/>
  <c r="Q515" i="1"/>
  <c r="Q516" i="1"/>
  <c r="Q517" i="1"/>
  <c r="Q518" i="1"/>
  <c r="Q519" i="1"/>
  <c r="Q520" i="1"/>
  <c r="Q521" i="1"/>
  <c r="Q522" i="1"/>
  <c r="Q523" i="1"/>
  <c r="Q524" i="1"/>
  <c r="Q525" i="1"/>
  <c r="Q526" i="1"/>
  <c r="Q527" i="1"/>
  <c r="Q528" i="1"/>
  <c r="Q529" i="1"/>
  <c r="Q530" i="1"/>
  <c r="Q531" i="1"/>
  <c r="Q532" i="1"/>
  <c r="Q533" i="1"/>
  <c r="Q534" i="1"/>
  <c r="Q535" i="1"/>
  <c r="Q536" i="1"/>
  <c r="Q537" i="1"/>
  <c r="Q538" i="1"/>
  <c r="Q539" i="1"/>
  <c r="Q540" i="1"/>
  <c r="Q541" i="1"/>
  <c r="Q542" i="1"/>
  <c r="Q543" i="1"/>
  <c r="Q544" i="1"/>
  <c r="Q545" i="1"/>
  <c r="Q546" i="1"/>
  <c r="Q547" i="1"/>
  <c r="Q548" i="1"/>
  <c r="Q549" i="1"/>
  <c r="Q550" i="1"/>
  <c r="Q551" i="1"/>
  <c r="Q552" i="1"/>
  <c r="Q553" i="1"/>
  <c r="Q554" i="1"/>
  <c r="Q555" i="1"/>
  <c r="Q556" i="1"/>
  <c r="Q557" i="1"/>
  <c r="Q558" i="1"/>
  <c r="Q559" i="1"/>
  <c r="Q560" i="1"/>
  <c r="Q561" i="1"/>
  <c r="Q562" i="1"/>
  <c r="Q563" i="1"/>
  <c r="Q564" i="1"/>
  <c r="Q565" i="1"/>
  <c r="Q566" i="1"/>
  <c r="Q567" i="1"/>
  <c r="Q568" i="1"/>
  <c r="Q569" i="1"/>
  <c r="Q570" i="1"/>
  <c r="Q571" i="1"/>
  <c r="Q572" i="1"/>
  <c r="Q573" i="1"/>
  <c r="Q574" i="1"/>
  <c r="Q575" i="1"/>
  <c r="Q576" i="1"/>
  <c r="Q577" i="1"/>
  <c r="Q578" i="1"/>
  <c r="Q579" i="1"/>
  <c r="Q580" i="1"/>
  <c r="Q581" i="1"/>
  <c r="Q582" i="1"/>
  <c r="Q583" i="1"/>
  <c r="Q584" i="1"/>
  <c r="Q585" i="1"/>
  <c r="Q586" i="1"/>
  <c r="Q587" i="1"/>
  <c r="Q588" i="1"/>
  <c r="Q589" i="1"/>
  <c r="Q590" i="1"/>
  <c r="Q591" i="1"/>
  <c r="Q592" i="1"/>
  <c r="Q593" i="1"/>
  <c r="Q594" i="1"/>
  <c r="Q595" i="1"/>
  <c r="Q596" i="1"/>
  <c r="Q597" i="1"/>
  <c r="Q598" i="1"/>
  <c r="Q599" i="1"/>
  <c r="Q600" i="1"/>
  <c r="Q601" i="1"/>
  <c r="Q602" i="1"/>
  <c r="Q603" i="1"/>
  <c r="Q604" i="1"/>
  <c r="Q605" i="1"/>
  <c r="Q606" i="1"/>
  <c r="Q607" i="1"/>
  <c r="Q608" i="1"/>
  <c r="Q609" i="1"/>
  <c r="Q610" i="1"/>
  <c r="Q611" i="1"/>
  <c r="Q612" i="1"/>
  <c r="Q613" i="1"/>
  <c r="Q614" i="1"/>
  <c r="Q615" i="1"/>
  <c r="Q616" i="1"/>
  <c r="Q617" i="1"/>
  <c r="Q618" i="1"/>
  <c r="Q619" i="1"/>
  <c r="Q620" i="1"/>
  <c r="Q621" i="1"/>
  <c r="Q622" i="1"/>
  <c r="Q623" i="1"/>
  <c r="Q624" i="1"/>
  <c r="Q625" i="1"/>
  <c r="Q626" i="1"/>
  <c r="Q627" i="1"/>
  <c r="Q628" i="1"/>
  <c r="Q629" i="1"/>
  <c r="Q630" i="1"/>
  <c r="Q631" i="1"/>
  <c r="Q632" i="1"/>
  <c r="Q633" i="1"/>
  <c r="Q634" i="1"/>
  <c r="Q635" i="1"/>
  <c r="Q636" i="1"/>
  <c r="Q637" i="1"/>
  <c r="Q638" i="1"/>
  <c r="Q639" i="1"/>
  <c r="Q640" i="1"/>
  <c r="Q641" i="1"/>
  <c r="Q642" i="1"/>
  <c r="Q643" i="1"/>
  <c r="Q644" i="1"/>
  <c r="Q645" i="1"/>
  <c r="Q646" i="1"/>
  <c r="Q647" i="1"/>
  <c r="Q648" i="1"/>
  <c r="Q649" i="1"/>
  <c r="Q650" i="1"/>
  <c r="Q651" i="1"/>
  <c r="Q652" i="1"/>
  <c r="Q653" i="1"/>
  <c r="Q654" i="1"/>
  <c r="Q655" i="1"/>
  <c r="Q656" i="1"/>
  <c r="Q657" i="1"/>
  <c r="Q658" i="1"/>
  <c r="Q659" i="1"/>
  <c r="Q660" i="1"/>
  <c r="Q661" i="1"/>
  <c r="Q662" i="1"/>
  <c r="Q663" i="1"/>
  <c r="Q664" i="1"/>
  <c r="Q665" i="1"/>
  <c r="Q666" i="1"/>
  <c r="Q667" i="1"/>
  <c r="Q668" i="1"/>
  <c r="Q669" i="1"/>
  <c r="Q670" i="1"/>
  <c r="Q671" i="1"/>
  <c r="Q672" i="1"/>
  <c r="Q673" i="1"/>
  <c r="Q674" i="1"/>
  <c r="Q675" i="1"/>
  <c r="Q676" i="1"/>
  <c r="Q677" i="1"/>
  <c r="Q678" i="1"/>
  <c r="Q679" i="1"/>
  <c r="Q680" i="1"/>
  <c r="Q681" i="1"/>
  <c r="Q682" i="1"/>
  <c r="Q683" i="1"/>
  <c r="Q684" i="1"/>
  <c r="Q685" i="1"/>
  <c r="Q686" i="1"/>
  <c r="Q687" i="1"/>
  <c r="Q688" i="1"/>
  <c r="Q689" i="1"/>
  <c r="Q690" i="1"/>
  <c r="Q691" i="1"/>
  <c r="Q692" i="1"/>
  <c r="Q693" i="1"/>
  <c r="Q694" i="1"/>
  <c r="Q695" i="1"/>
  <c r="Q696" i="1"/>
  <c r="Q697" i="1"/>
  <c r="Q698" i="1"/>
  <c r="Q699" i="1"/>
  <c r="Q700" i="1"/>
  <c r="Q701" i="1"/>
  <c r="Q702" i="1"/>
  <c r="Q703" i="1"/>
  <c r="Q704" i="1"/>
  <c r="Q705" i="1"/>
  <c r="Q706" i="1"/>
  <c r="Q707" i="1"/>
  <c r="Q708" i="1"/>
  <c r="Q709" i="1"/>
  <c r="Q710" i="1"/>
  <c r="Q711" i="1"/>
  <c r="Q712" i="1"/>
  <c r="Q713" i="1"/>
  <c r="Q714" i="1"/>
  <c r="Q715" i="1"/>
  <c r="Q716" i="1"/>
  <c r="Q717" i="1"/>
  <c r="Q718" i="1"/>
  <c r="Q719" i="1"/>
  <c r="Q720" i="1"/>
  <c r="Q721" i="1"/>
  <c r="Q722" i="1"/>
  <c r="Q723" i="1"/>
  <c r="Q724" i="1"/>
  <c r="Q725" i="1"/>
  <c r="Q726" i="1"/>
  <c r="Q727" i="1"/>
  <c r="Q728" i="1"/>
  <c r="Q729" i="1"/>
  <c r="Q730" i="1"/>
  <c r="Q731" i="1"/>
  <c r="Q732" i="1"/>
  <c r="Q733" i="1"/>
  <c r="Q734" i="1"/>
  <c r="Q735" i="1"/>
  <c r="Q736" i="1"/>
  <c r="Q737" i="1"/>
  <c r="Q738" i="1"/>
  <c r="Q739" i="1"/>
  <c r="Q740" i="1"/>
  <c r="Q741" i="1"/>
  <c r="Q742" i="1"/>
  <c r="Q743" i="1"/>
  <c r="Q744" i="1"/>
  <c r="Q745" i="1"/>
  <c r="Q746" i="1"/>
  <c r="Q747" i="1"/>
  <c r="Q748" i="1"/>
  <c r="Q749" i="1"/>
  <c r="Q750" i="1"/>
  <c r="Q751" i="1"/>
  <c r="Q752" i="1"/>
  <c r="Q753" i="1"/>
  <c r="Q754" i="1"/>
  <c r="Q755" i="1"/>
  <c r="Q756" i="1"/>
  <c r="Q757" i="1"/>
  <c r="Q758" i="1"/>
  <c r="Q759" i="1"/>
  <c r="Q760" i="1"/>
  <c r="Q761" i="1"/>
  <c r="Q762" i="1"/>
  <c r="Q763" i="1"/>
  <c r="Q764" i="1"/>
  <c r="Q765" i="1"/>
  <c r="Q766" i="1"/>
  <c r="Q767" i="1"/>
  <c r="Q768" i="1"/>
  <c r="Q769" i="1"/>
  <c r="Q770" i="1"/>
  <c r="Q771" i="1"/>
  <c r="Q772" i="1"/>
  <c r="Q773" i="1"/>
  <c r="Q774" i="1"/>
  <c r="Q775" i="1"/>
  <c r="Q776" i="1"/>
  <c r="Q777" i="1"/>
  <c r="Q778" i="1"/>
  <c r="Q779" i="1"/>
  <c r="Q780" i="1"/>
  <c r="Q781" i="1"/>
  <c r="Q782" i="1"/>
  <c r="Q783" i="1"/>
  <c r="Q784" i="1"/>
  <c r="Q785" i="1"/>
  <c r="Q786" i="1"/>
  <c r="Q787" i="1"/>
  <c r="Q788" i="1"/>
  <c r="Q789" i="1"/>
  <c r="Q790" i="1"/>
  <c r="Q791" i="1"/>
  <c r="Q792" i="1"/>
  <c r="Q793" i="1"/>
  <c r="Q794" i="1"/>
  <c r="Q795" i="1"/>
  <c r="Q796" i="1"/>
  <c r="Q797" i="1"/>
  <c r="Q798" i="1"/>
  <c r="Q799" i="1"/>
  <c r="Q800" i="1"/>
  <c r="Q801" i="1"/>
  <c r="Q802" i="1"/>
  <c r="Q803" i="1"/>
  <c r="Q804" i="1"/>
  <c r="Q805" i="1"/>
  <c r="Q806" i="1"/>
  <c r="Q807" i="1"/>
  <c r="Q808" i="1"/>
  <c r="Q809" i="1"/>
  <c r="Q810" i="1"/>
  <c r="Q811" i="1"/>
  <c r="Q812" i="1"/>
  <c r="Q813" i="1"/>
  <c r="Q814" i="1"/>
  <c r="Q815" i="1"/>
  <c r="Q816" i="1"/>
  <c r="Q817" i="1"/>
  <c r="Q818" i="1"/>
  <c r="Q819" i="1"/>
  <c r="Q820" i="1"/>
  <c r="Q821" i="1"/>
  <c r="Q822" i="1"/>
  <c r="Q823" i="1"/>
  <c r="Q824" i="1"/>
  <c r="Q825" i="1"/>
  <c r="Q826" i="1"/>
  <c r="Q827" i="1"/>
  <c r="Q828" i="1"/>
  <c r="Q829" i="1"/>
  <c r="Q830" i="1"/>
  <c r="Q831" i="1"/>
  <c r="Q832" i="1"/>
  <c r="Q833" i="1"/>
  <c r="Q834" i="1"/>
  <c r="Q835" i="1"/>
  <c r="Q836" i="1"/>
  <c r="Q837" i="1"/>
  <c r="Q838" i="1"/>
  <c r="Q839" i="1"/>
  <c r="Q840" i="1"/>
  <c r="Q841" i="1"/>
  <c r="Q842" i="1"/>
  <c r="Q843" i="1"/>
  <c r="Q844" i="1"/>
  <c r="Q845" i="1"/>
  <c r="Q846" i="1"/>
  <c r="Q847" i="1"/>
  <c r="Q848" i="1"/>
  <c r="Q849" i="1"/>
  <c r="Q850" i="1"/>
  <c r="Q851" i="1"/>
  <c r="Q852" i="1"/>
  <c r="Q853" i="1"/>
  <c r="Q854" i="1"/>
  <c r="Q855" i="1"/>
  <c r="Q856" i="1"/>
  <c r="Q857" i="1"/>
  <c r="Q858" i="1"/>
  <c r="Q859" i="1"/>
  <c r="Q860" i="1"/>
  <c r="Q861" i="1"/>
  <c r="Q862" i="1"/>
  <c r="Q863" i="1"/>
  <c r="Q864" i="1"/>
  <c r="Q865" i="1"/>
  <c r="Q866" i="1"/>
  <c r="Q867" i="1"/>
  <c r="Q868" i="1"/>
  <c r="Q869" i="1"/>
  <c r="Q870" i="1"/>
  <c r="Q871" i="1"/>
  <c r="Q872" i="1"/>
  <c r="Q873" i="1"/>
  <c r="Q874" i="1"/>
  <c r="Q875" i="1"/>
  <c r="Q876" i="1"/>
  <c r="Q877" i="1"/>
  <c r="Q878" i="1"/>
  <c r="Q879" i="1"/>
  <c r="Q880" i="1"/>
  <c r="Q881" i="1"/>
  <c r="Q882" i="1"/>
  <c r="Q883" i="1"/>
  <c r="Q884" i="1"/>
  <c r="Q885" i="1"/>
  <c r="Q886" i="1"/>
  <c r="Q887" i="1"/>
  <c r="Q888" i="1"/>
  <c r="Q889" i="1"/>
  <c r="Q890" i="1"/>
  <c r="Q891" i="1"/>
  <c r="Q892" i="1"/>
  <c r="Q893" i="1"/>
  <c r="Q894" i="1"/>
  <c r="Q895" i="1"/>
  <c r="Q896" i="1"/>
  <c r="Q897" i="1"/>
  <c r="Q898" i="1"/>
  <c r="Q899" i="1"/>
  <c r="Q900" i="1"/>
  <c r="Q901" i="1"/>
  <c r="Q902" i="1"/>
  <c r="Q903" i="1"/>
  <c r="Q904" i="1"/>
  <c r="Q905" i="1"/>
  <c r="Q906" i="1"/>
  <c r="Q907" i="1"/>
  <c r="Q908" i="1"/>
  <c r="Q909" i="1"/>
  <c r="Q910" i="1"/>
  <c r="Q911" i="1"/>
  <c r="Q912" i="1"/>
  <c r="Q913" i="1"/>
  <c r="Q914" i="1"/>
  <c r="Q915" i="1"/>
  <c r="Q916" i="1"/>
  <c r="Q917" i="1"/>
  <c r="Q918" i="1"/>
  <c r="Q919" i="1"/>
  <c r="Q920" i="1"/>
  <c r="Q921" i="1"/>
  <c r="Q922" i="1"/>
  <c r="Q923" i="1"/>
  <c r="Q924" i="1"/>
  <c r="Q925" i="1"/>
  <c r="Q926" i="1"/>
  <c r="Q927" i="1"/>
  <c r="Q928" i="1"/>
  <c r="Q929" i="1"/>
  <c r="Q930" i="1"/>
  <c r="Q931" i="1"/>
  <c r="Q932" i="1"/>
  <c r="Q933" i="1"/>
  <c r="Q934" i="1"/>
  <c r="Q935" i="1"/>
  <c r="Q936" i="1"/>
  <c r="Q937" i="1"/>
  <c r="Q938" i="1"/>
  <c r="Q939" i="1"/>
  <c r="Q940" i="1"/>
  <c r="Q941" i="1"/>
  <c r="Q942" i="1"/>
  <c r="Q943" i="1"/>
  <c r="Q944" i="1"/>
  <c r="Q945" i="1"/>
  <c r="Q946" i="1"/>
  <c r="Q947" i="1"/>
  <c r="Q948" i="1"/>
  <c r="Q949" i="1"/>
  <c r="Q950" i="1"/>
  <c r="Q951" i="1"/>
  <c r="Q952" i="1"/>
  <c r="Q953" i="1"/>
  <c r="Q954" i="1"/>
  <c r="Q955" i="1"/>
  <c r="Q956" i="1"/>
  <c r="Q957" i="1"/>
  <c r="Q958" i="1"/>
  <c r="Q959" i="1"/>
  <c r="Q960" i="1"/>
  <c r="Q961" i="1"/>
  <c r="Q962" i="1"/>
  <c r="Q963" i="1"/>
  <c r="Q964" i="1"/>
  <c r="Q965" i="1"/>
  <c r="Q966" i="1"/>
  <c r="Q967" i="1"/>
  <c r="Q968" i="1"/>
  <c r="Q969" i="1"/>
  <c r="Q970" i="1"/>
  <c r="Q971" i="1"/>
  <c r="Q972" i="1"/>
  <c r="Q973" i="1"/>
  <c r="Q974" i="1"/>
  <c r="Q975" i="1"/>
  <c r="Q976" i="1"/>
  <c r="Q977" i="1"/>
  <c r="Q978" i="1"/>
  <c r="Q979" i="1"/>
  <c r="Q980" i="1"/>
  <c r="Q981" i="1"/>
  <c r="Q982" i="1"/>
  <c r="Q983" i="1"/>
  <c r="Q984" i="1"/>
  <c r="Q985" i="1"/>
  <c r="Q986" i="1"/>
  <c r="Q987" i="1"/>
  <c r="Q988" i="1"/>
  <c r="Q989" i="1"/>
  <c r="Q990" i="1"/>
  <c r="Q991" i="1"/>
  <c r="Q992" i="1"/>
  <c r="Q993" i="1"/>
  <c r="Q994" i="1"/>
  <c r="Q995" i="1"/>
  <c r="Q996" i="1"/>
  <c r="Q997" i="1"/>
  <c r="Q998" i="1"/>
  <c r="Q999" i="1"/>
  <c r="Q1000" i="1"/>
  <c r="Q1001" i="1"/>
  <c r="Q1002" i="1"/>
  <c r="Q1003" i="1"/>
  <c r="Q1004" i="1"/>
  <c r="Q1005" i="1"/>
  <c r="Q1006" i="1"/>
  <c r="Q1007" i="1"/>
  <c r="Q1008" i="1"/>
  <c r="Q1009" i="1"/>
  <c r="Q1010" i="1"/>
  <c r="Q1011" i="1"/>
  <c r="Q1012" i="1"/>
  <c r="Q1013" i="1"/>
  <c r="Q1014" i="1"/>
  <c r="Q1015" i="1"/>
  <c r="Q1016" i="1"/>
  <c r="Q1017" i="1"/>
  <c r="Q1018" i="1"/>
  <c r="Q1019" i="1"/>
  <c r="Q1020" i="1"/>
  <c r="Q1021" i="1"/>
  <c r="Q1022" i="1"/>
  <c r="Q1023" i="1"/>
  <c r="Q1024" i="1"/>
  <c r="Q1025" i="1"/>
  <c r="Q1026" i="1"/>
  <c r="Q1027" i="1"/>
  <c r="Q1028" i="1"/>
  <c r="Q1029" i="1"/>
  <c r="Q1030" i="1"/>
  <c r="Q1031" i="1"/>
  <c r="Q1032" i="1"/>
  <c r="Q1033" i="1"/>
  <c r="Q1034" i="1"/>
  <c r="Q1035" i="1"/>
  <c r="Q1036" i="1"/>
  <c r="Q1037" i="1"/>
  <c r="Q1038" i="1"/>
  <c r="Q1039" i="1"/>
  <c r="Q1040" i="1"/>
  <c r="Q1041" i="1"/>
  <c r="Q1042" i="1"/>
  <c r="Q1043" i="1"/>
  <c r="Q1044" i="1"/>
  <c r="Q1045" i="1"/>
  <c r="Q1046" i="1"/>
  <c r="Q1047" i="1"/>
  <c r="Q1048" i="1"/>
  <c r="Q1049" i="1"/>
  <c r="Q1050" i="1"/>
  <c r="Q1051" i="1"/>
  <c r="Q1052" i="1"/>
  <c r="Q1053" i="1"/>
  <c r="Q1054" i="1"/>
  <c r="Q1055" i="1"/>
  <c r="Q1056" i="1"/>
  <c r="Q1057" i="1"/>
  <c r="Q1058" i="1"/>
  <c r="Q1059" i="1"/>
  <c r="Q1060" i="1"/>
  <c r="Q1061" i="1"/>
  <c r="Q1062" i="1"/>
  <c r="Q1063" i="1"/>
  <c r="Q1064" i="1"/>
  <c r="Q1065" i="1"/>
  <c r="Q1066" i="1"/>
  <c r="Q1067" i="1"/>
  <c r="Q1068" i="1"/>
  <c r="Q1069" i="1"/>
  <c r="Q1070" i="1"/>
  <c r="Q1071" i="1"/>
  <c r="Q1072" i="1"/>
  <c r="Q1073" i="1"/>
  <c r="Q1074" i="1"/>
  <c r="Q1075" i="1"/>
  <c r="Q1076" i="1"/>
  <c r="Q1077" i="1"/>
  <c r="Q1078" i="1"/>
  <c r="Q1079" i="1"/>
  <c r="Q1080" i="1"/>
  <c r="Q1081" i="1"/>
  <c r="Q1082" i="1"/>
  <c r="Q1083" i="1"/>
  <c r="Q1084" i="1"/>
  <c r="Q1085" i="1"/>
  <c r="Q1086" i="1"/>
  <c r="Q1087" i="1"/>
  <c r="Q1088" i="1"/>
  <c r="Q1089" i="1"/>
  <c r="Q1090" i="1"/>
  <c r="Q1091" i="1"/>
  <c r="Q1092" i="1"/>
  <c r="Q1093" i="1"/>
  <c r="Q1094" i="1"/>
  <c r="Q1095" i="1"/>
  <c r="Q1096" i="1"/>
  <c r="Q1097" i="1"/>
  <c r="Q1098" i="1"/>
  <c r="Q1099" i="1"/>
  <c r="Q1100" i="1"/>
  <c r="Q1101" i="1"/>
  <c r="Q1102" i="1"/>
  <c r="Q1103" i="1"/>
  <c r="Q1104" i="1"/>
  <c r="Q1105" i="1"/>
  <c r="Q1106" i="1"/>
  <c r="Q1107" i="1"/>
  <c r="Q1108" i="1"/>
  <c r="Q1109" i="1"/>
  <c r="Q1110" i="1"/>
  <c r="Q1111" i="1"/>
  <c r="Q1112" i="1"/>
  <c r="Q1113" i="1"/>
  <c r="Q1114" i="1"/>
  <c r="Q1115" i="1"/>
  <c r="Q1116" i="1"/>
  <c r="Q1117" i="1"/>
  <c r="Q1118" i="1"/>
  <c r="Q1119" i="1"/>
  <c r="Q1120" i="1"/>
  <c r="Q1121" i="1"/>
  <c r="Q1122" i="1"/>
  <c r="Q1123" i="1"/>
  <c r="Q1124" i="1"/>
  <c r="Q1125" i="1"/>
  <c r="Q1126" i="1"/>
  <c r="Q1127" i="1"/>
  <c r="Q1128" i="1"/>
  <c r="Q1129" i="1"/>
  <c r="Q1130" i="1"/>
  <c r="Q1131" i="1"/>
  <c r="Q1132" i="1"/>
  <c r="Q1133" i="1"/>
  <c r="Q1134" i="1"/>
  <c r="Q1135" i="1"/>
  <c r="Q1136" i="1"/>
  <c r="Q1137" i="1"/>
  <c r="Q1138" i="1"/>
  <c r="Q1139" i="1"/>
  <c r="Q1140" i="1"/>
  <c r="Q1141" i="1"/>
  <c r="Q1142" i="1"/>
  <c r="Q1143" i="1"/>
  <c r="Q1144" i="1"/>
  <c r="Q1145" i="1"/>
  <c r="Q1146" i="1"/>
  <c r="Q1147" i="1"/>
  <c r="Q1148" i="1"/>
  <c r="Q1149" i="1"/>
  <c r="Q1150" i="1"/>
  <c r="Q1151" i="1"/>
  <c r="Q1152" i="1"/>
  <c r="Q1153" i="1"/>
  <c r="Q1154" i="1"/>
  <c r="Q1155" i="1"/>
  <c r="Q1156" i="1"/>
  <c r="Q1157" i="1"/>
  <c r="Q1158" i="1"/>
  <c r="Q1159" i="1"/>
  <c r="Q1160" i="1"/>
  <c r="Q1161" i="1"/>
  <c r="Q1162" i="1"/>
  <c r="Q1163" i="1"/>
  <c r="Q1164" i="1"/>
  <c r="Q1165" i="1"/>
  <c r="Q1166" i="1"/>
  <c r="Q1167" i="1"/>
  <c r="Q1168" i="1"/>
  <c r="Q1169" i="1"/>
  <c r="Q1170" i="1"/>
  <c r="Q1171" i="1"/>
  <c r="Q1172" i="1"/>
  <c r="Q1173" i="1"/>
  <c r="Q1174" i="1"/>
  <c r="Q1175" i="1"/>
  <c r="Q1176" i="1"/>
  <c r="Q1177" i="1"/>
  <c r="Q1178" i="1"/>
  <c r="Q1179" i="1"/>
  <c r="Q1180" i="1"/>
  <c r="Q1181" i="1"/>
  <c r="Q1182" i="1"/>
  <c r="Q1183" i="1"/>
  <c r="Q1184" i="1"/>
  <c r="Q1185" i="1"/>
  <c r="Q1186" i="1"/>
  <c r="Q1187" i="1"/>
  <c r="Q1188" i="1"/>
  <c r="Q1189" i="1"/>
  <c r="Q1190" i="1"/>
  <c r="Q1191" i="1"/>
  <c r="Q1192" i="1"/>
  <c r="Q1193" i="1"/>
  <c r="Q1194" i="1"/>
  <c r="Q1195" i="1"/>
  <c r="Q1196" i="1"/>
  <c r="Q1197" i="1"/>
  <c r="Q1198" i="1"/>
  <c r="Q1199" i="1"/>
  <c r="Q1200" i="1"/>
  <c r="Q1201" i="1"/>
  <c r="Q1202" i="1"/>
  <c r="Q1203" i="1"/>
  <c r="Q1204" i="1"/>
  <c r="Q1205" i="1"/>
  <c r="Q1206" i="1"/>
  <c r="Q1207" i="1"/>
  <c r="Q1208" i="1"/>
  <c r="Q1209" i="1"/>
  <c r="Q1210" i="1"/>
  <c r="Q1211" i="1"/>
  <c r="Q1212" i="1"/>
  <c r="Q1213" i="1"/>
  <c r="Q1214" i="1"/>
  <c r="Q1215" i="1"/>
  <c r="Q1216" i="1"/>
  <c r="Q1217" i="1"/>
  <c r="Q1218" i="1"/>
  <c r="Q1219" i="1"/>
  <c r="Q1220" i="1"/>
  <c r="Q1221" i="1"/>
  <c r="Q1222" i="1"/>
  <c r="Q1223" i="1"/>
  <c r="Q1224" i="1"/>
  <c r="Q1225" i="1"/>
  <c r="Q1226" i="1"/>
  <c r="Q1227" i="1"/>
  <c r="Q1228" i="1"/>
  <c r="Q1229" i="1"/>
  <c r="Q1230" i="1"/>
  <c r="Q1231" i="1"/>
  <c r="Q1232" i="1"/>
  <c r="Q1233" i="1"/>
  <c r="Q1234" i="1"/>
  <c r="Q1235" i="1"/>
  <c r="Q1236" i="1"/>
  <c r="Q1237" i="1"/>
  <c r="Q1238" i="1"/>
  <c r="Q1239" i="1"/>
  <c r="Q1240" i="1"/>
  <c r="Q1241" i="1"/>
  <c r="Q1242" i="1"/>
  <c r="Q1243" i="1"/>
  <c r="Q1244" i="1"/>
  <c r="Q1245" i="1"/>
  <c r="Q1246" i="1"/>
  <c r="Q1247" i="1"/>
  <c r="Q1248" i="1"/>
  <c r="Q1249" i="1"/>
  <c r="Q1250" i="1"/>
  <c r="Q1251" i="1"/>
  <c r="Q1252" i="1"/>
  <c r="Q1253" i="1"/>
  <c r="Q1254" i="1"/>
  <c r="Q1255" i="1"/>
  <c r="Q1256" i="1"/>
  <c r="Q1257" i="1"/>
  <c r="Q1258" i="1"/>
  <c r="Q1259" i="1"/>
  <c r="Q1260" i="1"/>
  <c r="Q1261" i="1"/>
  <c r="Q1262" i="1"/>
  <c r="Q1263" i="1"/>
  <c r="Q1264" i="1"/>
  <c r="Q1265" i="1"/>
  <c r="Q1266" i="1"/>
  <c r="Q1267" i="1"/>
  <c r="Q1268" i="1"/>
  <c r="Q1269" i="1"/>
  <c r="Q1270" i="1"/>
  <c r="Q1271" i="1"/>
  <c r="Q1272" i="1"/>
  <c r="Q1273" i="1"/>
  <c r="Q1274" i="1"/>
  <c r="Q1275" i="1"/>
  <c r="Q1276" i="1"/>
  <c r="Q1277" i="1"/>
  <c r="Q1278" i="1"/>
  <c r="Q1279" i="1"/>
  <c r="Q1280" i="1"/>
  <c r="Q1281" i="1"/>
  <c r="Q1282" i="1"/>
  <c r="Q1283" i="1"/>
  <c r="Q1284" i="1"/>
  <c r="Q1285" i="1"/>
  <c r="Q1286" i="1"/>
  <c r="Q1287" i="1"/>
  <c r="Q1288" i="1"/>
  <c r="Q1289" i="1"/>
  <c r="Q1290" i="1"/>
  <c r="Q1291" i="1"/>
  <c r="Q1292" i="1"/>
  <c r="Q1293" i="1"/>
  <c r="Q1294" i="1"/>
  <c r="Q1295" i="1"/>
  <c r="Q1296" i="1"/>
  <c r="Q1297" i="1"/>
  <c r="Q1298" i="1"/>
  <c r="Q1299" i="1"/>
  <c r="Q1300" i="1"/>
  <c r="Q1301" i="1"/>
  <c r="Q1302" i="1"/>
  <c r="Q1303" i="1"/>
  <c r="Q1304" i="1"/>
  <c r="Q1305" i="1"/>
  <c r="Q1306" i="1"/>
  <c r="Q1307" i="1"/>
  <c r="Q1308" i="1"/>
  <c r="Q1309" i="1"/>
  <c r="Q1310" i="1"/>
  <c r="Q1311" i="1"/>
  <c r="Q1312" i="1"/>
  <c r="Q1313" i="1"/>
  <c r="Q1314" i="1"/>
  <c r="Q1315" i="1"/>
  <c r="Q1316" i="1"/>
  <c r="Q1317" i="1"/>
  <c r="Q1318" i="1"/>
  <c r="Q1319" i="1"/>
  <c r="Q1320" i="1"/>
  <c r="Q1321" i="1"/>
  <c r="Q1322" i="1"/>
  <c r="Q1323" i="1"/>
  <c r="Q1324" i="1"/>
  <c r="Q1325" i="1"/>
  <c r="Q1326" i="1"/>
  <c r="Q1327" i="1"/>
  <c r="Q1328" i="1"/>
  <c r="Q1329" i="1"/>
  <c r="Q1330" i="1"/>
  <c r="Q1331" i="1"/>
  <c r="Q1332" i="1"/>
  <c r="Q1333" i="1"/>
  <c r="Q1334" i="1"/>
  <c r="Q1335" i="1"/>
  <c r="Q1336" i="1"/>
  <c r="Q1337" i="1"/>
  <c r="Q1338" i="1"/>
  <c r="Q1339" i="1"/>
  <c r="Q1340" i="1"/>
  <c r="Q1341" i="1"/>
  <c r="Q1342" i="1"/>
  <c r="Q1343" i="1"/>
  <c r="Q1344" i="1"/>
  <c r="Q1345" i="1"/>
  <c r="Q1346" i="1"/>
  <c r="Q1347" i="1"/>
  <c r="Q1348" i="1"/>
  <c r="Q1349" i="1"/>
  <c r="Q1350" i="1"/>
  <c r="Q1351" i="1"/>
  <c r="Q1352" i="1"/>
  <c r="Q1353" i="1"/>
  <c r="Q1354" i="1"/>
  <c r="Q1355" i="1"/>
  <c r="Q1356" i="1"/>
  <c r="Q1357" i="1"/>
  <c r="Q1358" i="1"/>
  <c r="Q1359" i="1"/>
  <c r="Q1360" i="1"/>
  <c r="Q1361" i="1"/>
  <c r="Q1362" i="1"/>
  <c r="Q1363" i="1"/>
  <c r="Q1364" i="1"/>
  <c r="Q1365" i="1"/>
  <c r="Q1366" i="1"/>
  <c r="Q1367" i="1"/>
  <c r="Q1368" i="1"/>
  <c r="Q1369" i="1"/>
  <c r="Q1370" i="1"/>
  <c r="Q1371" i="1"/>
  <c r="Q1372" i="1"/>
  <c r="Q1373" i="1"/>
  <c r="Q1374" i="1"/>
  <c r="Q1375" i="1"/>
  <c r="Q1376" i="1"/>
  <c r="Q1377" i="1"/>
  <c r="Q1378" i="1"/>
  <c r="Q1379" i="1"/>
  <c r="Q1380" i="1"/>
  <c r="Q1381" i="1"/>
  <c r="Q1382" i="1"/>
  <c r="Q1383" i="1"/>
  <c r="Q1384" i="1"/>
  <c r="Q1385" i="1"/>
  <c r="Q1386" i="1"/>
  <c r="Q1387" i="1"/>
  <c r="Q1388" i="1"/>
  <c r="Q1389" i="1"/>
  <c r="Q1390" i="1"/>
  <c r="Q1391" i="1"/>
  <c r="Q1392" i="1"/>
  <c r="Q1393" i="1"/>
  <c r="Q1394" i="1"/>
  <c r="Q1395" i="1"/>
  <c r="Q1396" i="1"/>
  <c r="Q1397" i="1"/>
  <c r="Q1398" i="1"/>
  <c r="Q1399" i="1"/>
  <c r="Q1400" i="1"/>
  <c r="Q1401" i="1"/>
  <c r="Q1402" i="1"/>
  <c r="Q1403" i="1"/>
  <c r="Q1404" i="1"/>
  <c r="Q1405" i="1"/>
  <c r="Q1406" i="1"/>
  <c r="Q1407" i="1"/>
  <c r="Q1408" i="1"/>
  <c r="Q1409" i="1"/>
  <c r="Q1410" i="1"/>
  <c r="Q1411" i="1"/>
  <c r="Q1412" i="1"/>
  <c r="Q1413" i="1"/>
  <c r="Q1414" i="1"/>
  <c r="Q1415" i="1"/>
  <c r="Q1416" i="1"/>
  <c r="Q1417" i="1"/>
  <c r="Q1418" i="1"/>
  <c r="Q1419" i="1"/>
  <c r="Q1420" i="1"/>
  <c r="Q1421" i="1"/>
  <c r="Q1422" i="1"/>
  <c r="Q1423" i="1"/>
  <c r="Q1424" i="1"/>
  <c r="Q1425" i="1"/>
  <c r="Q1426" i="1"/>
  <c r="Q1427" i="1"/>
  <c r="Q1428" i="1"/>
  <c r="Q1429" i="1"/>
  <c r="Q1430" i="1"/>
  <c r="Q1431" i="1"/>
  <c r="Q1432" i="1"/>
  <c r="Q1433" i="1"/>
  <c r="Q1434" i="1"/>
  <c r="Q1435" i="1"/>
  <c r="Q1436" i="1"/>
  <c r="Q1437" i="1"/>
  <c r="Q1438" i="1"/>
  <c r="Q1439" i="1"/>
  <c r="Q1440" i="1"/>
  <c r="Q1441" i="1"/>
  <c r="Q1442" i="1"/>
  <c r="Q1443" i="1"/>
  <c r="Q1444" i="1"/>
  <c r="Q1445" i="1"/>
  <c r="Q1446" i="1"/>
  <c r="Q1447" i="1"/>
  <c r="Q1448" i="1"/>
  <c r="Q1449" i="1"/>
  <c r="Q1450" i="1"/>
  <c r="Q1451" i="1"/>
  <c r="Q1452" i="1"/>
  <c r="Q1453" i="1"/>
  <c r="Q1454" i="1"/>
  <c r="Q1455" i="1"/>
  <c r="Q1456" i="1"/>
  <c r="Q1457" i="1"/>
  <c r="Q1458" i="1"/>
  <c r="Q1459" i="1"/>
  <c r="Q1460" i="1"/>
  <c r="Q1461" i="1"/>
  <c r="Q1462" i="1"/>
  <c r="Q1463" i="1"/>
  <c r="Q1464" i="1"/>
  <c r="Q1465" i="1"/>
  <c r="Q1466" i="1"/>
  <c r="Q1467" i="1"/>
  <c r="Q1468" i="1"/>
  <c r="Q1469" i="1"/>
  <c r="Q1470" i="1"/>
  <c r="Q1471" i="1"/>
  <c r="Q1472" i="1"/>
  <c r="Q1473" i="1"/>
  <c r="Q1474" i="1"/>
  <c r="Q1475" i="1"/>
  <c r="Q1476" i="1"/>
  <c r="Q1477" i="1"/>
  <c r="Q1478" i="1"/>
  <c r="Q1479" i="1"/>
  <c r="Q1480" i="1"/>
  <c r="Q1481" i="1"/>
  <c r="Q1482" i="1"/>
  <c r="Q1483" i="1"/>
  <c r="Q1484" i="1"/>
  <c r="Q1485" i="1"/>
  <c r="Q1486" i="1"/>
  <c r="Q1487" i="1"/>
  <c r="Q1488" i="1"/>
  <c r="Q1489" i="1"/>
  <c r="Q1490" i="1"/>
  <c r="Q1491" i="1"/>
  <c r="Q1492" i="1"/>
  <c r="Q1493" i="1"/>
  <c r="Q1494" i="1"/>
  <c r="Q1495" i="1"/>
  <c r="Q1496" i="1"/>
  <c r="Q1497" i="1"/>
  <c r="Q1498" i="1"/>
  <c r="Q1499" i="1"/>
  <c r="Q1500" i="1"/>
  <c r="Q1501" i="1"/>
  <c r="Q1502" i="1"/>
  <c r="Q1503" i="1"/>
  <c r="Q1504" i="1"/>
  <c r="Q1505" i="1"/>
  <c r="Q1506" i="1"/>
  <c r="Q1507" i="1"/>
  <c r="Q1508" i="1"/>
  <c r="Q1509" i="1"/>
  <c r="Q1510" i="1"/>
  <c r="Q1511" i="1"/>
  <c r="Q1512" i="1"/>
  <c r="Q1513" i="1"/>
  <c r="Q1514" i="1"/>
  <c r="Q1515" i="1"/>
  <c r="Q1516" i="1"/>
  <c r="Q1517" i="1"/>
  <c r="Q1518" i="1"/>
  <c r="Q1519" i="1"/>
  <c r="Q1520" i="1"/>
  <c r="Q1521" i="1"/>
  <c r="Q1522" i="1"/>
  <c r="Q1523" i="1"/>
  <c r="Q1524" i="1"/>
  <c r="Q1525" i="1"/>
  <c r="Q1526" i="1"/>
  <c r="Q1527" i="1"/>
  <c r="Q1528" i="1"/>
  <c r="Q1529" i="1"/>
  <c r="Q1530" i="1"/>
  <c r="Q1531" i="1"/>
  <c r="Q1532" i="1"/>
  <c r="Q1533" i="1"/>
  <c r="Q1534" i="1"/>
  <c r="Q1535" i="1"/>
  <c r="Q1536" i="1"/>
  <c r="Q1537" i="1"/>
  <c r="Q1538" i="1"/>
  <c r="Q1539" i="1"/>
  <c r="Q1540" i="1"/>
  <c r="Q1541" i="1"/>
  <c r="Q1542" i="1"/>
  <c r="Q1543" i="1"/>
  <c r="Q1544" i="1"/>
  <c r="Q1545" i="1"/>
  <c r="Q1546" i="1"/>
  <c r="Q1547" i="1"/>
  <c r="Q1548" i="1"/>
  <c r="Q1549" i="1"/>
  <c r="Q1550" i="1"/>
  <c r="Q1551" i="1"/>
  <c r="Q1552" i="1"/>
  <c r="Q1553" i="1"/>
  <c r="Q1554" i="1"/>
  <c r="Q1555" i="1"/>
  <c r="Q1556" i="1"/>
  <c r="Q1557" i="1"/>
  <c r="Q1558" i="1"/>
  <c r="Q1559" i="1"/>
  <c r="Q1560" i="1"/>
  <c r="Q1561" i="1"/>
  <c r="Q1562" i="1"/>
  <c r="Q1563" i="1"/>
  <c r="Q1564" i="1"/>
  <c r="Q1565" i="1"/>
  <c r="Q1566" i="1"/>
  <c r="Q1567" i="1"/>
  <c r="Q1568" i="1"/>
  <c r="Q1569" i="1"/>
  <c r="Q1570" i="1"/>
  <c r="Q1571" i="1"/>
  <c r="Q1572" i="1"/>
  <c r="Q1573" i="1"/>
  <c r="Q1574" i="1"/>
  <c r="Q1575" i="1"/>
  <c r="Q1576" i="1"/>
  <c r="Q1577" i="1"/>
  <c r="Q1578" i="1"/>
  <c r="Q1579" i="1"/>
  <c r="Q1580" i="1"/>
  <c r="Q1581" i="1"/>
  <c r="Q1582" i="1"/>
  <c r="Q1583" i="1"/>
  <c r="Q1584" i="1"/>
  <c r="Q1585" i="1"/>
  <c r="Q1586" i="1"/>
  <c r="Q1587" i="1"/>
  <c r="Q1588" i="1"/>
  <c r="Q1589" i="1"/>
  <c r="Q1590" i="1"/>
  <c r="Q1591" i="1"/>
  <c r="Q1592" i="1"/>
  <c r="Q1593" i="1"/>
  <c r="Q1594" i="1"/>
  <c r="Q1595" i="1"/>
  <c r="Q1596" i="1"/>
  <c r="Q1597" i="1"/>
  <c r="Q1598" i="1"/>
  <c r="Q1599" i="1"/>
  <c r="Q1600" i="1"/>
  <c r="Q1601" i="1"/>
  <c r="Q1602" i="1"/>
  <c r="Q1603" i="1"/>
  <c r="Q1604" i="1"/>
  <c r="Q1605" i="1"/>
  <c r="Q1606" i="1"/>
  <c r="Q1607" i="1"/>
  <c r="Q1608" i="1"/>
  <c r="Q1609" i="1"/>
  <c r="Q1610" i="1"/>
  <c r="Q1611" i="1"/>
  <c r="Q1612" i="1"/>
  <c r="Q1613" i="1"/>
  <c r="Q1614" i="1"/>
  <c r="Q1615" i="1"/>
  <c r="Q1616" i="1"/>
  <c r="Q1617" i="1"/>
  <c r="Q1618" i="1"/>
  <c r="Q1619" i="1"/>
  <c r="Q1620" i="1"/>
  <c r="Q1621" i="1"/>
  <c r="Q1622" i="1"/>
  <c r="Q1623" i="1"/>
  <c r="Q1624" i="1"/>
  <c r="Q1625" i="1"/>
  <c r="Q1626" i="1"/>
  <c r="Q1627" i="1"/>
  <c r="Q1628" i="1"/>
  <c r="Q1629" i="1"/>
  <c r="Q1630" i="1"/>
  <c r="Q1631" i="1"/>
  <c r="Q1632" i="1"/>
  <c r="Q1633" i="1"/>
  <c r="Q1634" i="1"/>
  <c r="Q1635" i="1"/>
  <c r="Q1636" i="1"/>
  <c r="Q1637" i="1"/>
  <c r="Q1638" i="1"/>
  <c r="Q1639" i="1"/>
  <c r="Q1640" i="1"/>
  <c r="Q1641" i="1"/>
  <c r="Q1642" i="1"/>
  <c r="Q1643" i="1"/>
  <c r="Q1644" i="1"/>
  <c r="Q1645" i="1"/>
  <c r="Q1646" i="1"/>
  <c r="Q1647" i="1"/>
  <c r="Q1648" i="1"/>
  <c r="Q1649" i="1"/>
  <c r="Q1650" i="1"/>
  <c r="Q1651" i="1"/>
  <c r="Q1652" i="1"/>
  <c r="Q1653" i="1"/>
  <c r="Q1654" i="1"/>
  <c r="Q1655" i="1"/>
  <c r="Q1656" i="1"/>
  <c r="Q1657" i="1"/>
  <c r="Q1658" i="1"/>
  <c r="Q1659" i="1"/>
  <c r="Q1660" i="1"/>
  <c r="Q1661" i="1"/>
  <c r="Q1662" i="1"/>
  <c r="Q1663" i="1"/>
  <c r="Q1664" i="1"/>
  <c r="Q1665" i="1"/>
  <c r="Q1666" i="1"/>
  <c r="Q1667" i="1"/>
  <c r="Q1668" i="1"/>
  <c r="Q1669" i="1"/>
  <c r="Q1670" i="1"/>
  <c r="Q1671" i="1"/>
  <c r="Q1672" i="1"/>
  <c r="Q1673" i="1"/>
  <c r="Q1674" i="1"/>
  <c r="Q1675" i="1"/>
  <c r="Q1676" i="1"/>
  <c r="Q1677" i="1"/>
  <c r="Q1678" i="1"/>
  <c r="Q1679" i="1"/>
  <c r="Q1680" i="1"/>
  <c r="Q1681" i="1"/>
  <c r="Q1682" i="1"/>
  <c r="Q1683" i="1"/>
  <c r="Q1684" i="1"/>
  <c r="Q1685" i="1"/>
  <c r="Q1686" i="1"/>
  <c r="Q1687" i="1"/>
  <c r="Q1688" i="1"/>
  <c r="Q1689" i="1"/>
  <c r="Q1690" i="1"/>
  <c r="Q1691" i="1"/>
  <c r="Q1692" i="1"/>
  <c r="Q1693" i="1"/>
  <c r="Q1694" i="1"/>
  <c r="Q1695" i="1"/>
  <c r="Q1696" i="1"/>
  <c r="Q1697" i="1"/>
  <c r="Q1698" i="1"/>
  <c r="Q1699" i="1"/>
  <c r="Q1700" i="1"/>
  <c r="Q1701" i="1"/>
  <c r="Q1702" i="1"/>
  <c r="Q1703" i="1"/>
  <c r="Q1704" i="1"/>
  <c r="Q1705" i="1"/>
  <c r="Q1706" i="1"/>
  <c r="Q1707" i="1"/>
  <c r="Q1708" i="1"/>
  <c r="Q1709" i="1"/>
  <c r="Q1710" i="1"/>
  <c r="Q1711" i="1"/>
  <c r="Q1712" i="1"/>
  <c r="Q1713" i="1"/>
  <c r="Q1714" i="1"/>
  <c r="Q1715" i="1"/>
  <c r="Q1716" i="1"/>
  <c r="Q1717" i="1"/>
  <c r="Q1718" i="1"/>
  <c r="Q1719" i="1"/>
  <c r="Q1720" i="1"/>
  <c r="Q1721" i="1"/>
  <c r="Q1722" i="1"/>
  <c r="Q1723" i="1"/>
  <c r="Q1724" i="1"/>
  <c r="Q1725" i="1"/>
  <c r="Q1726" i="1"/>
  <c r="Q1727" i="1"/>
  <c r="Q1728" i="1"/>
  <c r="Q1729" i="1"/>
  <c r="Q1730" i="1"/>
  <c r="Q1731" i="1"/>
  <c r="Q1732" i="1"/>
  <c r="Q1733" i="1"/>
  <c r="Q1734" i="1"/>
  <c r="Q1735" i="1"/>
  <c r="Q1736" i="1"/>
  <c r="Q1737" i="1"/>
  <c r="Q1738" i="1"/>
  <c r="Q1739" i="1"/>
  <c r="Q1740" i="1"/>
  <c r="Q1741" i="1"/>
  <c r="Q1742" i="1"/>
  <c r="Q1743" i="1"/>
  <c r="Q1744" i="1"/>
  <c r="Q1745" i="1"/>
  <c r="Q1746" i="1"/>
  <c r="Q1747" i="1"/>
  <c r="Q1748" i="1"/>
  <c r="Q1749" i="1"/>
  <c r="Q1750" i="1"/>
  <c r="Q1751" i="1"/>
  <c r="Q1752" i="1"/>
  <c r="Q1753" i="1"/>
  <c r="Q1754" i="1"/>
  <c r="Q1755" i="1"/>
  <c r="Q1756" i="1"/>
  <c r="Q1757" i="1"/>
  <c r="Q1758" i="1"/>
  <c r="Q1759" i="1"/>
  <c r="Q1760" i="1"/>
  <c r="Q1761" i="1"/>
  <c r="Q1762" i="1"/>
  <c r="Q1763" i="1"/>
  <c r="Q1764" i="1"/>
  <c r="Q1765" i="1"/>
  <c r="Q1766" i="1"/>
  <c r="Q1767" i="1"/>
  <c r="Q1768" i="1"/>
  <c r="Q1769" i="1"/>
  <c r="Q1770" i="1"/>
  <c r="Q1771" i="1"/>
  <c r="Q1772" i="1"/>
  <c r="Q1773" i="1"/>
  <c r="Q1774" i="1"/>
  <c r="Q1775" i="1"/>
  <c r="Q1776" i="1"/>
  <c r="Q1777" i="1"/>
  <c r="Q1778" i="1"/>
  <c r="Q1779" i="1"/>
  <c r="Q1780" i="1"/>
  <c r="Q1781" i="1"/>
  <c r="Q1782" i="1"/>
  <c r="Q1783" i="1"/>
  <c r="Q1784" i="1"/>
  <c r="Q1785" i="1"/>
  <c r="Q1786" i="1"/>
  <c r="Q1787" i="1"/>
  <c r="Q1788" i="1"/>
  <c r="Q1789" i="1"/>
  <c r="Q1790" i="1"/>
  <c r="Q1791" i="1"/>
  <c r="Q1792" i="1"/>
  <c r="Q1793" i="1"/>
  <c r="Q1794" i="1"/>
  <c r="Q1795" i="1"/>
  <c r="Q1796" i="1"/>
  <c r="Q1797" i="1"/>
  <c r="Q1798" i="1"/>
  <c r="Q1799" i="1"/>
  <c r="Q1800" i="1"/>
  <c r="Q1801" i="1"/>
  <c r="Q1802" i="1"/>
  <c r="Q1803" i="1"/>
  <c r="Q1804" i="1"/>
  <c r="Q1805" i="1"/>
  <c r="Q1806" i="1"/>
  <c r="Q1807" i="1"/>
  <c r="Q1808" i="1"/>
  <c r="Q1809" i="1"/>
  <c r="Q1810" i="1"/>
  <c r="Q1811" i="1"/>
  <c r="Q1812" i="1"/>
  <c r="Q1813" i="1"/>
  <c r="Q1814" i="1"/>
  <c r="Q1815" i="1"/>
  <c r="Q1816" i="1"/>
  <c r="Q1817" i="1"/>
  <c r="Q1818" i="1"/>
  <c r="Q1819" i="1"/>
  <c r="Q1820" i="1"/>
  <c r="Q1821" i="1"/>
  <c r="Q1822" i="1"/>
  <c r="Q1823" i="1"/>
  <c r="Q1824" i="1"/>
  <c r="Q1825" i="1"/>
  <c r="Q1826" i="1"/>
  <c r="Q1827" i="1"/>
  <c r="Q1828" i="1"/>
  <c r="Q1829" i="1"/>
  <c r="Q1830" i="1"/>
  <c r="Q1831" i="1"/>
  <c r="Q1832" i="1"/>
  <c r="Q1833" i="1"/>
  <c r="Q1834" i="1"/>
  <c r="Q1835" i="1"/>
  <c r="Q1836" i="1"/>
  <c r="Q1837" i="1"/>
  <c r="Q1838" i="1"/>
  <c r="Q1839" i="1"/>
  <c r="Q1840" i="1"/>
  <c r="Q1841" i="1"/>
  <c r="Q1842" i="1"/>
  <c r="Q1843" i="1"/>
  <c r="Q1844" i="1"/>
  <c r="Q1845" i="1"/>
  <c r="Q1846" i="1"/>
  <c r="Q1847" i="1"/>
  <c r="Q1848" i="1"/>
  <c r="Q1849" i="1"/>
  <c r="Q1850" i="1"/>
  <c r="Q1851" i="1"/>
  <c r="Q1852" i="1"/>
  <c r="Q1853" i="1"/>
  <c r="Q1854" i="1"/>
  <c r="Q1855" i="1"/>
  <c r="Q1856" i="1"/>
  <c r="Q1857" i="1"/>
  <c r="Q1858" i="1"/>
  <c r="Q1859" i="1"/>
  <c r="Q1860" i="1"/>
  <c r="Q1861" i="1"/>
  <c r="Q1862" i="1"/>
  <c r="Q1863" i="1"/>
  <c r="Q1864" i="1"/>
  <c r="Q1865" i="1"/>
  <c r="Q1866" i="1"/>
  <c r="Q1867" i="1"/>
  <c r="Q1868" i="1"/>
  <c r="Q1869" i="1"/>
  <c r="Q1870" i="1"/>
  <c r="Q1871" i="1"/>
  <c r="Q1872" i="1"/>
  <c r="Q1873" i="1"/>
  <c r="Q1874" i="1"/>
  <c r="Q1875" i="1"/>
  <c r="Q1876" i="1"/>
  <c r="Q1877" i="1"/>
  <c r="Q1878" i="1"/>
  <c r="Q1879" i="1"/>
  <c r="Q1880" i="1"/>
  <c r="Q1881" i="1"/>
  <c r="Q1882" i="1"/>
  <c r="Q1883" i="1"/>
  <c r="Q1884" i="1"/>
  <c r="Q1885" i="1"/>
  <c r="Q1886" i="1"/>
  <c r="Q1887" i="1"/>
  <c r="Q1888" i="1"/>
  <c r="Q1889" i="1"/>
  <c r="Q1890" i="1"/>
  <c r="Q1891" i="1"/>
  <c r="Q1892" i="1"/>
  <c r="Q1893" i="1"/>
  <c r="Q1894" i="1"/>
  <c r="Q1895" i="1"/>
  <c r="Q1896" i="1"/>
  <c r="Q1897" i="1"/>
  <c r="Q1898" i="1"/>
  <c r="Q1899" i="1"/>
  <c r="Q1900" i="1"/>
  <c r="Q1901" i="1"/>
  <c r="Q1902" i="1"/>
  <c r="Q1903" i="1"/>
  <c r="Q1904" i="1"/>
  <c r="Q1905" i="1"/>
  <c r="Q1906" i="1"/>
  <c r="Q1907" i="1"/>
  <c r="Q1908" i="1"/>
  <c r="Q1909" i="1"/>
  <c r="Q1910" i="1"/>
  <c r="Q1911" i="1"/>
  <c r="Q1912" i="1"/>
  <c r="Q1913" i="1"/>
  <c r="Q1914" i="1"/>
  <c r="Q1915" i="1"/>
  <c r="Q1916" i="1"/>
  <c r="Q1917" i="1"/>
  <c r="Q1918" i="1"/>
  <c r="Q1919" i="1"/>
  <c r="Q1920" i="1"/>
  <c r="Q1921" i="1"/>
  <c r="Q1922" i="1"/>
  <c r="Q1923" i="1"/>
  <c r="Q1924" i="1"/>
  <c r="Q1925" i="1"/>
  <c r="Q1926" i="1"/>
  <c r="Q1927" i="1"/>
  <c r="Q1928" i="1"/>
  <c r="Q1929" i="1"/>
  <c r="Q1930" i="1"/>
  <c r="Q1931" i="1"/>
  <c r="Q1932" i="1"/>
  <c r="Q1933" i="1"/>
  <c r="Q1934" i="1"/>
  <c r="Q1935" i="1"/>
  <c r="Q1936" i="1"/>
  <c r="Q1937" i="1"/>
  <c r="Q1938" i="1"/>
  <c r="Q1939" i="1"/>
  <c r="Q1940" i="1"/>
  <c r="Q1941" i="1"/>
  <c r="Q1942" i="1"/>
  <c r="Q1943" i="1"/>
  <c r="Q1944" i="1"/>
  <c r="Q1945" i="1"/>
  <c r="Q1946" i="1"/>
  <c r="Q1947" i="1"/>
  <c r="Q1948" i="1"/>
  <c r="Q1949" i="1"/>
  <c r="Q1950" i="1"/>
  <c r="Q1951" i="1"/>
  <c r="Q1952" i="1"/>
  <c r="Q1953" i="1"/>
  <c r="Q1954" i="1"/>
  <c r="Q1955" i="1"/>
  <c r="Q1956" i="1"/>
  <c r="Q1957" i="1"/>
  <c r="Q1958" i="1"/>
  <c r="Q1959" i="1"/>
  <c r="Q1960" i="1"/>
  <c r="Q1961" i="1"/>
  <c r="Q1962" i="1"/>
  <c r="Q1963" i="1"/>
  <c r="Q1964" i="1"/>
  <c r="Q1965" i="1"/>
  <c r="Q1966" i="1"/>
  <c r="Q1967" i="1"/>
  <c r="Q1968" i="1"/>
  <c r="Q1969" i="1"/>
  <c r="Q1970" i="1"/>
  <c r="Q1971" i="1"/>
  <c r="Q1972" i="1"/>
  <c r="Q1973" i="1"/>
  <c r="Q1974" i="1"/>
  <c r="Q1975" i="1"/>
  <c r="Q1976" i="1"/>
  <c r="Q1977" i="1"/>
  <c r="Q1978" i="1"/>
  <c r="Q1979" i="1"/>
  <c r="Q1980" i="1"/>
  <c r="Q1981" i="1"/>
  <c r="Q1982" i="1"/>
  <c r="Q1983" i="1"/>
  <c r="Q1984" i="1"/>
  <c r="Q1985" i="1"/>
  <c r="Q1986" i="1"/>
  <c r="Q1987" i="1"/>
  <c r="Q1988" i="1"/>
  <c r="Q1989" i="1"/>
  <c r="Q1990" i="1"/>
  <c r="Q1991" i="1"/>
  <c r="Q1992" i="1"/>
  <c r="Q1993" i="1"/>
  <c r="Q1994" i="1"/>
  <c r="Q1995" i="1"/>
  <c r="Q1996" i="1"/>
  <c r="Q1997" i="1"/>
  <c r="Q1998" i="1"/>
  <c r="Q1999" i="1"/>
  <c r="Q2000" i="1"/>
  <c r="Q2001" i="1"/>
  <c r="Q2002" i="1"/>
  <c r="Q2003" i="1"/>
  <c r="Q2004" i="1"/>
  <c r="Q2005" i="1"/>
  <c r="Q2006" i="1"/>
  <c r="Q2007" i="1"/>
  <c r="Q2008" i="1"/>
  <c r="Q2009" i="1"/>
  <c r="Q2010" i="1"/>
  <c r="Q2011" i="1"/>
  <c r="Q2012" i="1"/>
  <c r="Q2013" i="1"/>
  <c r="Q2014" i="1"/>
  <c r="Q2015" i="1"/>
  <c r="Q2016" i="1"/>
  <c r="Q2017" i="1"/>
  <c r="Q2018" i="1"/>
  <c r="Q2019" i="1"/>
  <c r="Q2020" i="1"/>
  <c r="Q2021" i="1"/>
  <c r="Q2022" i="1"/>
  <c r="Q2023" i="1"/>
  <c r="Q2024" i="1"/>
  <c r="Q2025" i="1"/>
  <c r="Q2026" i="1"/>
  <c r="Q2027" i="1"/>
  <c r="Q2028" i="1"/>
  <c r="Q2029" i="1"/>
  <c r="Q2030" i="1"/>
  <c r="Q2031" i="1"/>
  <c r="Q2032" i="1"/>
  <c r="Q2033" i="1"/>
  <c r="Q2034" i="1"/>
  <c r="Q2035" i="1"/>
  <c r="Q2036" i="1"/>
  <c r="Q2037" i="1"/>
  <c r="Q2038" i="1"/>
  <c r="Q2039" i="1"/>
  <c r="Q2040" i="1"/>
  <c r="Q2041" i="1"/>
  <c r="Q2042" i="1"/>
  <c r="Q2043" i="1"/>
  <c r="Q2044" i="1"/>
  <c r="Q2045" i="1"/>
  <c r="Q2046" i="1"/>
  <c r="Q2047" i="1"/>
  <c r="Q2048" i="1"/>
  <c r="Q2049" i="1"/>
  <c r="Q2050" i="1"/>
  <c r="Q2051" i="1"/>
  <c r="Q2052" i="1"/>
  <c r="Q2053" i="1"/>
  <c r="Q2054" i="1"/>
  <c r="Q2055" i="1"/>
  <c r="Q2056" i="1"/>
  <c r="Q2057" i="1"/>
  <c r="Q2058" i="1"/>
  <c r="Q2059" i="1"/>
  <c r="Q2060" i="1"/>
  <c r="Q2061" i="1"/>
  <c r="Q2062" i="1"/>
  <c r="Q2063" i="1"/>
  <c r="Q2064" i="1"/>
  <c r="Q2065" i="1"/>
  <c r="Q2066" i="1"/>
  <c r="Q2067" i="1"/>
  <c r="Q2068" i="1"/>
  <c r="Q2069" i="1"/>
  <c r="Q2070" i="1"/>
  <c r="Q2071" i="1"/>
  <c r="Q2072" i="1"/>
  <c r="Q2073" i="1"/>
  <c r="Q2074" i="1"/>
  <c r="Q2075" i="1"/>
  <c r="Q2076" i="1"/>
  <c r="Q2077" i="1"/>
  <c r="Q2078" i="1"/>
  <c r="Q2079" i="1"/>
  <c r="Q2080" i="1"/>
  <c r="Q2081" i="1"/>
  <c r="Q2082" i="1"/>
  <c r="Q2083" i="1"/>
  <c r="Q2084" i="1"/>
  <c r="Q2085" i="1"/>
  <c r="Q2086" i="1"/>
  <c r="Q2087" i="1"/>
  <c r="Q2088" i="1"/>
  <c r="Q2089" i="1"/>
  <c r="Q2090" i="1"/>
  <c r="Q2091" i="1"/>
  <c r="Q2092" i="1"/>
  <c r="Q2093" i="1"/>
  <c r="Q2094" i="1"/>
  <c r="Q2095" i="1"/>
  <c r="Q2096" i="1"/>
  <c r="Q2097" i="1"/>
  <c r="Q2098" i="1"/>
  <c r="Q2099" i="1"/>
  <c r="Q2100" i="1"/>
  <c r="Q2101" i="1"/>
  <c r="Q2102" i="1"/>
  <c r="Q2103" i="1"/>
  <c r="Q2104" i="1"/>
  <c r="Q2105" i="1"/>
  <c r="Q2106" i="1"/>
  <c r="Q2107" i="1"/>
  <c r="Q2108" i="1"/>
  <c r="Q2109" i="1"/>
  <c r="Q2110" i="1"/>
  <c r="Q2111" i="1"/>
  <c r="Q2112" i="1"/>
  <c r="Q2113" i="1"/>
  <c r="Q2114" i="1"/>
  <c r="Q2115" i="1"/>
  <c r="Q2116" i="1"/>
  <c r="Q2117" i="1"/>
  <c r="Q2118" i="1"/>
  <c r="Q2119" i="1"/>
  <c r="Q2120" i="1"/>
  <c r="Q2121" i="1"/>
  <c r="Q2122" i="1"/>
  <c r="Q2123" i="1"/>
  <c r="Q2124" i="1"/>
  <c r="Q2125" i="1"/>
  <c r="Q2126" i="1"/>
  <c r="Q2127" i="1"/>
  <c r="Q2128" i="1"/>
  <c r="Q2129" i="1"/>
  <c r="Q2130" i="1"/>
  <c r="Q2131" i="1"/>
  <c r="Q2132" i="1"/>
  <c r="Q2133" i="1"/>
  <c r="Q2134" i="1"/>
  <c r="Q2135" i="1"/>
  <c r="Q2136" i="1"/>
  <c r="Q2137" i="1"/>
  <c r="Q2138" i="1"/>
  <c r="Q2139" i="1"/>
  <c r="Q2140" i="1"/>
  <c r="Q2141" i="1"/>
  <c r="Q2142" i="1"/>
  <c r="Q2143" i="1"/>
  <c r="Q2144" i="1"/>
  <c r="Q2145" i="1"/>
  <c r="Q2146" i="1"/>
  <c r="Q2147" i="1"/>
  <c r="Q2148" i="1"/>
  <c r="Q2149" i="1"/>
  <c r="Q2150" i="1"/>
  <c r="Q2151" i="1"/>
  <c r="Q2152" i="1"/>
  <c r="Q2153" i="1"/>
  <c r="Q2154" i="1"/>
  <c r="Q2155" i="1"/>
  <c r="Q2156" i="1"/>
  <c r="Q2157" i="1"/>
  <c r="Q2158" i="1"/>
  <c r="Q2159" i="1"/>
  <c r="Q2160" i="1"/>
  <c r="Q2161" i="1"/>
  <c r="Q2162" i="1"/>
  <c r="Q2163" i="1"/>
  <c r="Q2164" i="1"/>
  <c r="Q2165" i="1"/>
  <c r="Q2166" i="1"/>
  <c r="Q2167" i="1"/>
  <c r="Q2168" i="1"/>
  <c r="Q2169" i="1"/>
  <c r="Q2170" i="1"/>
  <c r="Q2171" i="1"/>
  <c r="Q2172" i="1"/>
  <c r="Q2173" i="1"/>
  <c r="Q2174" i="1"/>
  <c r="Q2175" i="1"/>
  <c r="Q2176" i="1"/>
  <c r="Q2177" i="1"/>
  <c r="Q2178" i="1"/>
  <c r="Q2179" i="1"/>
  <c r="Q2180" i="1"/>
  <c r="Q2181" i="1"/>
  <c r="Q2182" i="1"/>
  <c r="Q2183" i="1"/>
  <c r="Q2184" i="1"/>
  <c r="Q2185" i="1"/>
  <c r="Q2186" i="1"/>
  <c r="Q2187" i="1"/>
  <c r="Q2188" i="1"/>
  <c r="Q2189" i="1"/>
  <c r="Q2190" i="1"/>
  <c r="Q2191" i="1"/>
  <c r="Q2192" i="1"/>
  <c r="Q2193" i="1"/>
  <c r="Q2194" i="1"/>
  <c r="Q2195" i="1"/>
  <c r="Q2196" i="1"/>
  <c r="Q2197" i="1"/>
  <c r="Q2198" i="1"/>
  <c r="Q2199" i="1"/>
  <c r="Q2200" i="1"/>
  <c r="Q2201" i="1"/>
  <c r="Q2202" i="1"/>
  <c r="Q2203" i="1"/>
  <c r="Q2204" i="1"/>
  <c r="Q2205" i="1"/>
  <c r="Q2206" i="1"/>
  <c r="Q2207" i="1"/>
  <c r="Q2208" i="1"/>
  <c r="Q2209" i="1"/>
  <c r="Q2210" i="1"/>
  <c r="Q2211" i="1"/>
  <c r="Q2212" i="1"/>
  <c r="Q2213" i="1"/>
  <c r="Q2214" i="1"/>
  <c r="Q2215" i="1"/>
  <c r="Q2216" i="1"/>
  <c r="Q2217" i="1"/>
  <c r="Q2218" i="1"/>
  <c r="Q2219" i="1"/>
  <c r="Q2220" i="1"/>
  <c r="Q2221" i="1"/>
  <c r="Q2222" i="1"/>
  <c r="Q2223" i="1"/>
  <c r="Q2224" i="1"/>
  <c r="Q2225" i="1"/>
  <c r="Q2226" i="1"/>
  <c r="Q2227" i="1"/>
  <c r="Q2228" i="1"/>
  <c r="Q2229" i="1"/>
  <c r="Q2230" i="1"/>
  <c r="Q2231" i="1"/>
  <c r="Q2232" i="1"/>
  <c r="Q2233" i="1"/>
  <c r="Q2234" i="1"/>
  <c r="Q2235" i="1"/>
  <c r="Q2236" i="1"/>
  <c r="Q2237" i="1"/>
  <c r="Q2238" i="1"/>
  <c r="Q2239" i="1"/>
  <c r="Q2240" i="1"/>
  <c r="Q2241" i="1"/>
  <c r="Q2242" i="1"/>
  <c r="Q2243" i="1"/>
  <c r="Q2244" i="1"/>
  <c r="Q2245" i="1"/>
  <c r="Q2246" i="1"/>
  <c r="Q2247" i="1"/>
  <c r="Q2248" i="1"/>
  <c r="Q2249" i="1"/>
  <c r="Q2250" i="1"/>
  <c r="Q2251" i="1"/>
  <c r="Q2252" i="1"/>
  <c r="Q2253" i="1"/>
  <c r="Q2254" i="1"/>
  <c r="Q2255" i="1"/>
  <c r="Q2256" i="1"/>
  <c r="Q2257" i="1"/>
  <c r="Q2258" i="1"/>
  <c r="Q2259" i="1"/>
  <c r="Q2260" i="1"/>
  <c r="Q2261" i="1"/>
  <c r="Q2262" i="1"/>
  <c r="Q2263" i="1"/>
  <c r="Q2264" i="1"/>
  <c r="Q2265" i="1"/>
  <c r="Q2266" i="1"/>
  <c r="Q2267" i="1"/>
  <c r="Q2268" i="1"/>
  <c r="Q2269" i="1"/>
  <c r="Q2270" i="1"/>
  <c r="Q2271" i="1"/>
  <c r="Q2272" i="1"/>
  <c r="Q2273" i="1"/>
  <c r="Q2274" i="1"/>
  <c r="Q2275" i="1"/>
  <c r="Q2276" i="1"/>
  <c r="Q2277" i="1"/>
  <c r="Q2278" i="1"/>
  <c r="Q2279" i="1"/>
  <c r="Q2280" i="1"/>
  <c r="Q2281" i="1"/>
  <c r="Q2282" i="1"/>
  <c r="Q2283" i="1"/>
  <c r="Q2284" i="1"/>
  <c r="Q2285" i="1"/>
  <c r="Q2286" i="1"/>
  <c r="Q2287" i="1"/>
  <c r="Q2288" i="1"/>
  <c r="Q2289" i="1"/>
  <c r="Q2290" i="1"/>
  <c r="Q2291" i="1"/>
  <c r="Q2292" i="1"/>
  <c r="Q2293" i="1"/>
  <c r="Q2294" i="1"/>
  <c r="Q2295" i="1"/>
  <c r="Q2296" i="1"/>
  <c r="Q2297" i="1"/>
  <c r="Q2298" i="1"/>
  <c r="Q2299" i="1"/>
  <c r="Q2300" i="1"/>
  <c r="Q2301" i="1"/>
  <c r="Q2302" i="1"/>
  <c r="Q2303" i="1"/>
  <c r="Q2304" i="1"/>
  <c r="Q2305" i="1"/>
  <c r="Q2306" i="1"/>
  <c r="Q2307" i="1"/>
  <c r="Q2308" i="1"/>
  <c r="Q2309" i="1"/>
  <c r="Q2310" i="1"/>
  <c r="Q2311" i="1"/>
  <c r="Q2312" i="1"/>
  <c r="Q2313" i="1"/>
  <c r="Q2314" i="1"/>
  <c r="Q2315" i="1"/>
  <c r="Q2316" i="1"/>
  <c r="Q2317" i="1"/>
  <c r="Q2318" i="1"/>
  <c r="Q2319" i="1"/>
  <c r="Q2320" i="1"/>
  <c r="Q2321" i="1"/>
  <c r="Q2322" i="1"/>
  <c r="Q2323" i="1"/>
  <c r="Q2324" i="1"/>
  <c r="Q2325" i="1"/>
  <c r="Q2326" i="1"/>
  <c r="Q2327" i="1"/>
  <c r="Q2328" i="1"/>
  <c r="Q2329" i="1"/>
  <c r="Q2330" i="1"/>
  <c r="Q2331" i="1"/>
  <c r="Q2332" i="1"/>
  <c r="Q2333" i="1"/>
  <c r="Q2334" i="1"/>
  <c r="Q2335" i="1"/>
  <c r="Q2336" i="1"/>
  <c r="Q2337" i="1"/>
  <c r="Q2338" i="1"/>
  <c r="Q2339" i="1"/>
  <c r="Q2340" i="1"/>
  <c r="Q2341" i="1"/>
  <c r="Q2342" i="1"/>
  <c r="Q2343" i="1"/>
  <c r="Q2344" i="1"/>
  <c r="Q2345" i="1"/>
  <c r="Q2346" i="1"/>
  <c r="Q2347" i="1"/>
  <c r="Q2348" i="1"/>
  <c r="Q2349" i="1"/>
  <c r="Q2350" i="1"/>
  <c r="Q2351" i="1"/>
  <c r="Q2352" i="1"/>
  <c r="Q2353" i="1"/>
  <c r="Q2354" i="1"/>
  <c r="Q2355" i="1"/>
  <c r="Q2356" i="1"/>
  <c r="Q2357" i="1"/>
  <c r="Q2358" i="1"/>
  <c r="Q2359" i="1"/>
  <c r="Q2360" i="1"/>
  <c r="Q2361" i="1"/>
  <c r="Q2362" i="1"/>
  <c r="Q2363" i="1"/>
  <c r="Q2364" i="1"/>
  <c r="Q2365" i="1"/>
  <c r="Q2366" i="1"/>
  <c r="Q2367" i="1"/>
  <c r="Q2368" i="1"/>
  <c r="Q2369" i="1"/>
  <c r="Q2370" i="1"/>
  <c r="Q2371" i="1"/>
  <c r="Q2372" i="1"/>
  <c r="Q2373" i="1"/>
  <c r="Q2374" i="1"/>
  <c r="Q2375" i="1"/>
  <c r="Q2376" i="1"/>
  <c r="Q2377" i="1"/>
  <c r="Q2378" i="1"/>
  <c r="Q2379" i="1"/>
  <c r="Q2380" i="1"/>
  <c r="Q2381" i="1"/>
  <c r="Q2382" i="1"/>
  <c r="Q2383" i="1"/>
  <c r="Q2384" i="1"/>
  <c r="Q2385" i="1"/>
  <c r="Q2386" i="1"/>
  <c r="Q2387" i="1"/>
  <c r="Q2388" i="1"/>
  <c r="Q2389" i="1"/>
  <c r="Q2390" i="1"/>
  <c r="Q2391" i="1"/>
  <c r="Q2392" i="1"/>
  <c r="Q2393" i="1"/>
  <c r="Q2394" i="1"/>
  <c r="Q2395" i="1"/>
  <c r="Q2396" i="1"/>
  <c r="Q2397" i="1"/>
  <c r="Q2398" i="1"/>
  <c r="Q2399" i="1"/>
  <c r="Q2400" i="1"/>
  <c r="Q2401" i="1"/>
  <c r="Q2402" i="1"/>
  <c r="Q2403" i="1"/>
  <c r="Q2404" i="1"/>
  <c r="Q2405" i="1"/>
  <c r="Q2406" i="1"/>
  <c r="Q2407" i="1"/>
  <c r="Q2408" i="1"/>
  <c r="Q2409" i="1"/>
  <c r="Q2410" i="1"/>
  <c r="Q2411" i="1"/>
  <c r="Q2412" i="1"/>
  <c r="Q2413" i="1"/>
  <c r="Q2414" i="1"/>
  <c r="Q2415" i="1"/>
  <c r="Q2416" i="1"/>
  <c r="Q2417" i="1"/>
  <c r="Q2418" i="1"/>
  <c r="Q2419" i="1"/>
  <c r="Q2420" i="1"/>
  <c r="Q2421" i="1"/>
  <c r="Q2422" i="1"/>
  <c r="Q2423" i="1"/>
  <c r="Q2424" i="1"/>
  <c r="Q2425" i="1"/>
  <c r="Q2426" i="1"/>
  <c r="Q2427" i="1"/>
  <c r="Q2428" i="1"/>
  <c r="Q2429" i="1"/>
  <c r="Q2430" i="1"/>
  <c r="Q2431" i="1"/>
  <c r="Q2432" i="1"/>
  <c r="Q2433" i="1"/>
  <c r="Q2434" i="1"/>
  <c r="Q2435" i="1"/>
  <c r="Q2436" i="1"/>
  <c r="Q2437" i="1"/>
  <c r="Q2438" i="1"/>
  <c r="Q2439" i="1"/>
  <c r="Q2440" i="1"/>
  <c r="Q2441" i="1"/>
  <c r="Q2442" i="1"/>
  <c r="Q2443" i="1"/>
  <c r="Q2444" i="1"/>
  <c r="Q2445" i="1"/>
  <c r="Q2446" i="1"/>
  <c r="Q2447" i="1"/>
  <c r="Q2448" i="1"/>
  <c r="Q2449" i="1"/>
  <c r="Q2450" i="1"/>
  <c r="Q2451" i="1"/>
  <c r="Q2452" i="1"/>
  <c r="Q2453" i="1"/>
  <c r="Q2454" i="1"/>
  <c r="Q2455" i="1"/>
  <c r="Q2456" i="1"/>
  <c r="Q2457" i="1"/>
  <c r="Q2458" i="1"/>
  <c r="Q2459" i="1"/>
  <c r="Q2460" i="1"/>
  <c r="Q2461" i="1"/>
  <c r="Q2462" i="1"/>
  <c r="Q2463" i="1"/>
  <c r="Q2464" i="1"/>
  <c r="Q2465" i="1"/>
  <c r="Q2466" i="1"/>
  <c r="Q2467" i="1"/>
  <c r="Q2468" i="1"/>
  <c r="Q2469" i="1"/>
  <c r="Q2470" i="1"/>
  <c r="Q2471" i="1"/>
  <c r="Q2472" i="1"/>
  <c r="Q2473" i="1"/>
  <c r="Q2474" i="1"/>
  <c r="Q2475" i="1"/>
  <c r="Q2476" i="1"/>
  <c r="Q2477" i="1"/>
  <c r="Q2478" i="1"/>
  <c r="Q2479" i="1"/>
  <c r="Q2480" i="1"/>
  <c r="Q2481" i="1"/>
  <c r="Q2482" i="1"/>
  <c r="Q2483" i="1"/>
  <c r="Q2484" i="1"/>
  <c r="Q2485" i="1"/>
  <c r="Q2486" i="1"/>
  <c r="Q2487" i="1"/>
  <c r="Q2488" i="1"/>
  <c r="Q2489" i="1"/>
  <c r="Q2490" i="1"/>
  <c r="Q2491" i="1"/>
  <c r="Q2492" i="1"/>
  <c r="Q2493" i="1"/>
  <c r="Q2494" i="1"/>
  <c r="Q2495" i="1"/>
  <c r="Q2496" i="1"/>
  <c r="Q2497" i="1"/>
  <c r="Q2498" i="1"/>
  <c r="Q2499" i="1"/>
  <c r="Q2500" i="1"/>
  <c r="Q2501" i="1"/>
  <c r="Q2502" i="1"/>
  <c r="Q2503" i="1"/>
  <c r="Q2504" i="1"/>
  <c r="Q2505" i="1"/>
  <c r="Q2506" i="1"/>
  <c r="Q2507" i="1"/>
  <c r="Q2508" i="1"/>
  <c r="Q2509" i="1"/>
  <c r="Q2510" i="1"/>
  <c r="Q2511" i="1"/>
  <c r="Q2512" i="1"/>
  <c r="Q2513" i="1"/>
  <c r="Q2514" i="1"/>
  <c r="Q2515" i="1"/>
  <c r="Q2516" i="1"/>
  <c r="Q2517" i="1"/>
  <c r="Q2518" i="1"/>
  <c r="Q2519" i="1"/>
  <c r="Q2520" i="1"/>
  <c r="Q2521" i="1"/>
  <c r="Q2522" i="1"/>
  <c r="Q2523" i="1"/>
  <c r="Q2524" i="1"/>
  <c r="Q2525" i="1"/>
  <c r="Q2526" i="1"/>
  <c r="Q2527" i="1"/>
  <c r="Q2528" i="1"/>
  <c r="Q2529" i="1"/>
  <c r="Q2530" i="1"/>
  <c r="Q2531" i="1"/>
  <c r="Q2532" i="1"/>
  <c r="Q2533" i="1"/>
  <c r="Q2534" i="1"/>
  <c r="Q2535" i="1"/>
  <c r="Q2536" i="1"/>
  <c r="Q2537" i="1"/>
  <c r="Q2538" i="1"/>
  <c r="Q2539" i="1"/>
  <c r="Q2540" i="1"/>
  <c r="Q2541" i="1"/>
  <c r="Q2542" i="1"/>
  <c r="Q2543" i="1"/>
  <c r="Q2544" i="1"/>
  <c r="Q2545" i="1"/>
  <c r="Q2546" i="1"/>
  <c r="Q2547" i="1"/>
  <c r="Q2548" i="1"/>
  <c r="Q2549" i="1"/>
  <c r="Q2550" i="1"/>
  <c r="Q2551" i="1"/>
  <c r="Q2552" i="1"/>
  <c r="Q2553" i="1"/>
  <c r="Q2554" i="1"/>
  <c r="Q2555" i="1"/>
  <c r="Q2556" i="1"/>
  <c r="Q2557" i="1"/>
  <c r="Q2558" i="1"/>
  <c r="Q2559" i="1"/>
  <c r="Q2560" i="1"/>
  <c r="Q2561" i="1"/>
  <c r="Q2562" i="1"/>
  <c r="Q2563" i="1"/>
  <c r="Q2564" i="1"/>
  <c r="Q2565" i="1"/>
  <c r="Q2566" i="1"/>
  <c r="Q2567" i="1"/>
  <c r="Q2568" i="1"/>
  <c r="Q2569" i="1"/>
  <c r="Q2570" i="1"/>
  <c r="Q2571" i="1"/>
  <c r="Q2572" i="1"/>
  <c r="Q2573" i="1"/>
  <c r="Q2574" i="1"/>
  <c r="Q2575" i="1"/>
  <c r="Q2576" i="1"/>
  <c r="Q2577" i="1"/>
  <c r="Q2578" i="1"/>
  <c r="Q2579" i="1"/>
  <c r="Q2580" i="1"/>
  <c r="Q2581" i="1"/>
  <c r="Q2582" i="1"/>
  <c r="Q2583" i="1"/>
  <c r="Q2584" i="1"/>
  <c r="Q2585" i="1"/>
  <c r="Q2586" i="1"/>
  <c r="Q2587" i="1"/>
  <c r="Q2588" i="1"/>
  <c r="Q2589" i="1"/>
  <c r="Q2590" i="1"/>
  <c r="Q2591" i="1"/>
  <c r="Q2592" i="1"/>
  <c r="Q2593" i="1"/>
  <c r="Q2594" i="1"/>
  <c r="Q2595" i="1"/>
  <c r="Q2596" i="1"/>
  <c r="Q2597" i="1"/>
  <c r="Q2598" i="1"/>
  <c r="Q2599" i="1"/>
  <c r="Q2600" i="1"/>
  <c r="Q2601" i="1"/>
  <c r="Q2602" i="1"/>
  <c r="Q2603" i="1"/>
  <c r="Q2604" i="1"/>
  <c r="Q2605" i="1"/>
  <c r="Q2606" i="1"/>
  <c r="Q2607" i="1"/>
  <c r="Q2608" i="1"/>
  <c r="Q2609" i="1"/>
  <c r="Q2610" i="1"/>
  <c r="Q2611" i="1"/>
  <c r="Q2612" i="1"/>
  <c r="Q2613" i="1"/>
  <c r="Q2614" i="1"/>
  <c r="Q2615" i="1"/>
  <c r="Q2616" i="1"/>
  <c r="Q2617" i="1"/>
  <c r="Q2618" i="1"/>
  <c r="Q2619" i="1"/>
  <c r="Q2620" i="1"/>
  <c r="Q2621" i="1"/>
  <c r="Q2622" i="1"/>
  <c r="Q2623" i="1"/>
  <c r="Q2624" i="1"/>
  <c r="Q2625" i="1"/>
  <c r="Q2626" i="1"/>
  <c r="Q2627" i="1"/>
  <c r="Q2628" i="1"/>
  <c r="Q2629" i="1"/>
  <c r="Q2630" i="1"/>
  <c r="Q2631" i="1"/>
  <c r="Q2632" i="1"/>
  <c r="Q2633" i="1"/>
  <c r="Q2634" i="1"/>
  <c r="Q2635" i="1"/>
  <c r="Q2636" i="1"/>
  <c r="Q2637" i="1"/>
  <c r="Q2638" i="1"/>
  <c r="Q2639" i="1"/>
  <c r="Q2640" i="1"/>
  <c r="Q2641" i="1"/>
  <c r="Q2642" i="1"/>
  <c r="Q2643" i="1"/>
  <c r="Q2644" i="1"/>
  <c r="Q2645" i="1"/>
  <c r="Q2646" i="1"/>
  <c r="Q2647" i="1"/>
  <c r="Q2648" i="1"/>
  <c r="Q2649" i="1"/>
  <c r="Q2650" i="1"/>
  <c r="Q2651" i="1"/>
  <c r="Q2652" i="1"/>
  <c r="Q2653" i="1"/>
  <c r="Q2654" i="1"/>
  <c r="Q2655" i="1"/>
  <c r="Q2656" i="1"/>
  <c r="Q2657" i="1"/>
  <c r="Q2658" i="1"/>
  <c r="Q2659" i="1"/>
  <c r="Q2660" i="1"/>
  <c r="Q2661" i="1"/>
  <c r="Q2662" i="1"/>
  <c r="Q2663" i="1"/>
  <c r="Q2664" i="1"/>
  <c r="Q2665" i="1"/>
  <c r="Q2666" i="1"/>
  <c r="Q2667" i="1"/>
  <c r="Q2668" i="1"/>
  <c r="Q2669" i="1"/>
  <c r="Q2670" i="1"/>
  <c r="Q2671" i="1"/>
  <c r="Q2672" i="1"/>
  <c r="Q2673" i="1"/>
  <c r="Q2674" i="1"/>
  <c r="Q2675" i="1"/>
  <c r="Q2676" i="1"/>
  <c r="Q2677" i="1"/>
  <c r="Q2678" i="1"/>
  <c r="Q2679" i="1"/>
  <c r="Q2680" i="1"/>
  <c r="Q2681" i="1"/>
  <c r="Q2682" i="1"/>
  <c r="Q2683" i="1"/>
  <c r="Q2684" i="1"/>
  <c r="Q2685" i="1"/>
  <c r="Q2686" i="1"/>
  <c r="Q2687" i="1"/>
  <c r="Q2688" i="1"/>
  <c r="Q2689" i="1"/>
  <c r="Q2690" i="1"/>
  <c r="Q2691" i="1"/>
  <c r="Q2692" i="1"/>
  <c r="Q2693" i="1"/>
  <c r="Q2694" i="1"/>
  <c r="Q2695" i="1"/>
  <c r="Q2696" i="1"/>
  <c r="Q2697" i="1"/>
  <c r="Q2698" i="1"/>
  <c r="Q2699" i="1"/>
  <c r="Q2700" i="1"/>
  <c r="Q2701" i="1"/>
  <c r="Q2702" i="1"/>
  <c r="Q2703" i="1"/>
  <c r="Q2704" i="1"/>
  <c r="Q2705" i="1"/>
  <c r="Q2706" i="1"/>
  <c r="Q2707" i="1"/>
  <c r="Q2708" i="1"/>
  <c r="Q2709" i="1"/>
  <c r="Q2710" i="1"/>
  <c r="Q2711" i="1"/>
  <c r="Q2712" i="1"/>
  <c r="Q2713" i="1"/>
  <c r="Q2714" i="1"/>
  <c r="Q2715" i="1"/>
  <c r="Q2716" i="1"/>
  <c r="Q2717" i="1"/>
  <c r="Q2718" i="1"/>
  <c r="Q2719" i="1"/>
  <c r="Q2720" i="1"/>
  <c r="Q2721" i="1"/>
  <c r="Q2722" i="1"/>
  <c r="Q2723" i="1"/>
  <c r="Q2724" i="1"/>
  <c r="Q2725" i="1"/>
  <c r="Q2726" i="1"/>
  <c r="Q2727" i="1"/>
  <c r="Q2728" i="1"/>
  <c r="Q2729" i="1"/>
  <c r="Q2730" i="1"/>
  <c r="Q2731" i="1"/>
  <c r="Q2732" i="1"/>
  <c r="Q2733" i="1"/>
  <c r="Q2734" i="1"/>
  <c r="Q2735" i="1"/>
  <c r="Q2736" i="1"/>
  <c r="Q2737" i="1"/>
  <c r="Q2738" i="1"/>
  <c r="Q2739" i="1"/>
  <c r="Q2740" i="1"/>
  <c r="Q2741" i="1"/>
  <c r="Q2742" i="1"/>
  <c r="Q2743" i="1"/>
  <c r="Q2744" i="1"/>
  <c r="Q2745" i="1"/>
  <c r="Q2746" i="1"/>
  <c r="Q2747" i="1"/>
  <c r="Q2748" i="1"/>
  <c r="Q2749" i="1"/>
  <c r="Q2750" i="1"/>
  <c r="Q2751" i="1"/>
  <c r="Q2752" i="1"/>
  <c r="Q2753" i="1"/>
  <c r="Q2754" i="1"/>
  <c r="Q2755" i="1"/>
  <c r="Q2756" i="1"/>
  <c r="Q2757" i="1"/>
  <c r="Q2758" i="1"/>
  <c r="Q2759" i="1"/>
  <c r="Q2760" i="1"/>
  <c r="Q2761" i="1"/>
  <c r="Q2762" i="1"/>
  <c r="Q2763" i="1"/>
  <c r="Q2764" i="1"/>
  <c r="Q2765" i="1"/>
  <c r="Q2766" i="1"/>
  <c r="Q2767" i="1"/>
  <c r="Q2768" i="1"/>
  <c r="Q2769" i="1"/>
  <c r="Q2770" i="1"/>
  <c r="Q2771" i="1"/>
  <c r="Q2772" i="1"/>
  <c r="Q2773" i="1"/>
  <c r="Q2774" i="1"/>
  <c r="Q2775" i="1"/>
  <c r="Q2776" i="1"/>
  <c r="Q2777" i="1"/>
  <c r="Q2778" i="1"/>
  <c r="Q2779" i="1"/>
  <c r="Q2780" i="1"/>
  <c r="Q2781" i="1"/>
  <c r="Q2782" i="1"/>
  <c r="Q2783" i="1"/>
  <c r="Q2784" i="1"/>
  <c r="Q2785" i="1"/>
  <c r="Q2786" i="1"/>
  <c r="Q2787" i="1"/>
  <c r="Q2788" i="1"/>
  <c r="Q2789" i="1"/>
  <c r="Q2790" i="1"/>
  <c r="Q2791" i="1"/>
  <c r="Q2792" i="1"/>
  <c r="Q2793" i="1"/>
  <c r="Q2794" i="1"/>
  <c r="Q2795" i="1"/>
  <c r="Q2796" i="1"/>
  <c r="Q2797" i="1"/>
  <c r="Q2798" i="1"/>
  <c r="Q2799" i="1"/>
  <c r="Q2800" i="1"/>
  <c r="Q2801" i="1"/>
  <c r="Q2802" i="1"/>
  <c r="Q2803" i="1"/>
  <c r="Q2804" i="1"/>
  <c r="Q2805" i="1"/>
  <c r="Q2806" i="1"/>
  <c r="Q2807" i="1"/>
  <c r="Q2808" i="1"/>
  <c r="Q2809" i="1"/>
  <c r="Q2810" i="1"/>
  <c r="Q2811" i="1"/>
  <c r="Q2812" i="1"/>
  <c r="Q2813" i="1"/>
  <c r="Q2814" i="1"/>
  <c r="Q2815" i="1"/>
  <c r="Q2816" i="1"/>
  <c r="Q2817" i="1"/>
  <c r="Q2818" i="1"/>
  <c r="Q2819" i="1"/>
  <c r="Q2820" i="1"/>
  <c r="Q2821" i="1"/>
  <c r="Q2822" i="1"/>
  <c r="Q2823" i="1"/>
  <c r="Q2824" i="1"/>
  <c r="Q2825" i="1"/>
  <c r="Q2826" i="1"/>
  <c r="Q2827" i="1"/>
  <c r="Q2828" i="1"/>
  <c r="Q2829" i="1"/>
  <c r="Q2830" i="1"/>
  <c r="Q2831" i="1"/>
  <c r="Q2832" i="1"/>
  <c r="Q2833" i="1"/>
  <c r="Q2834" i="1"/>
  <c r="Q2835" i="1"/>
  <c r="Q2836" i="1"/>
  <c r="Q2837" i="1"/>
  <c r="Q2838" i="1"/>
  <c r="Q2839" i="1"/>
  <c r="Q2840" i="1"/>
  <c r="Q2841" i="1"/>
  <c r="Q2842" i="1"/>
  <c r="Q2843" i="1"/>
  <c r="Q2844" i="1"/>
  <c r="Q2845" i="1"/>
  <c r="Q2846" i="1"/>
  <c r="Q2847" i="1"/>
  <c r="Q2848" i="1"/>
  <c r="Q2849" i="1"/>
  <c r="Q2850" i="1"/>
  <c r="Q2851" i="1"/>
  <c r="Q2852" i="1"/>
  <c r="Q2853" i="1"/>
  <c r="Q2854" i="1"/>
  <c r="Q2855" i="1"/>
  <c r="Q2856" i="1"/>
  <c r="Q2857" i="1"/>
  <c r="Q2858" i="1"/>
  <c r="Q2859" i="1"/>
  <c r="Q2860" i="1"/>
  <c r="Q2861" i="1"/>
  <c r="Q2862" i="1"/>
  <c r="Q2863" i="1"/>
  <c r="Q2864" i="1"/>
  <c r="Q2865" i="1"/>
  <c r="Q2866" i="1"/>
  <c r="Q2867" i="1"/>
  <c r="Q2868" i="1"/>
  <c r="Q2869" i="1"/>
  <c r="Q2870" i="1"/>
  <c r="Q2871" i="1"/>
  <c r="Q2872" i="1"/>
  <c r="Q2873" i="1"/>
  <c r="Q2874" i="1"/>
  <c r="Q2875" i="1"/>
  <c r="Q2876" i="1"/>
  <c r="Q2877" i="1"/>
  <c r="Q2878" i="1"/>
  <c r="Q2879" i="1"/>
  <c r="Q2880" i="1"/>
  <c r="Q2881" i="1"/>
  <c r="Q2882" i="1"/>
  <c r="Q2883" i="1"/>
  <c r="Q2884" i="1"/>
  <c r="Q2885" i="1"/>
  <c r="Q2886" i="1"/>
  <c r="Q2887" i="1"/>
  <c r="Q2888" i="1"/>
  <c r="Q2889" i="1"/>
  <c r="Q2890" i="1"/>
  <c r="Q2891" i="1"/>
  <c r="Q2892" i="1"/>
  <c r="Q2893" i="1"/>
  <c r="Q2894" i="1"/>
  <c r="Q2895" i="1"/>
  <c r="Q2896" i="1"/>
  <c r="Q2897" i="1"/>
  <c r="Q2898" i="1"/>
  <c r="Q2899" i="1"/>
  <c r="Q2900" i="1"/>
  <c r="Q2901" i="1"/>
  <c r="Q2902" i="1"/>
  <c r="Q2903" i="1"/>
  <c r="Q2904" i="1"/>
  <c r="Q2905" i="1"/>
  <c r="Q2906" i="1"/>
  <c r="Q2907" i="1"/>
  <c r="Q2908" i="1"/>
  <c r="Q2909" i="1"/>
  <c r="Q2910" i="1"/>
  <c r="Q2911" i="1"/>
  <c r="Q2912" i="1"/>
  <c r="Q2913" i="1"/>
  <c r="Q2914" i="1"/>
  <c r="Q2915" i="1"/>
  <c r="Q2916" i="1"/>
  <c r="Q2917" i="1"/>
  <c r="Q2918" i="1"/>
  <c r="Q2919" i="1"/>
  <c r="Q2920" i="1"/>
  <c r="Q2921" i="1"/>
  <c r="Q2922" i="1"/>
  <c r="Q2923" i="1"/>
  <c r="Q2924" i="1"/>
  <c r="Q2925" i="1"/>
  <c r="Q2926" i="1"/>
  <c r="Q2927" i="1"/>
  <c r="Q2928" i="1"/>
  <c r="Q2929" i="1"/>
  <c r="Q2930" i="1"/>
  <c r="Q2931" i="1"/>
  <c r="Q2932" i="1"/>
  <c r="Q2933" i="1"/>
  <c r="Q2934" i="1"/>
  <c r="Q2935" i="1"/>
  <c r="Q2936" i="1"/>
  <c r="Q2937" i="1"/>
  <c r="Q2938" i="1"/>
  <c r="Q2939" i="1"/>
  <c r="Q2940" i="1"/>
  <c r="Q2941" i="1"/>
  <c r="Q2942" i="1"/>
  <c r="Q2943" i="1"/>
  <c r="Q2944" i="1"/>
  <c r="Q2945" i="1"/>
  <c r="Q2946" i="1"/>
  <c r="Q2947" i="1"/>
  <c r="Q2948" i="1"/>
  <c r="Q2949" i="1"/>
  <c r="Q2950" i="1"/>
  <c r="Q2951" i="1"/>
  <c r="Q2952" i="1"/>
  <c r="Q2953" i="1"/>
  <c r="Q2954" i="1"/>
  <c r="Q2955" i="1"/>
  <c r="Q2956" i="1"/>
  <c r="Q2957" i="1"/>
  <c r="Q2958" i="1"/>
  <c r="Q2959" i="1"/>
  <c r="Q2960" i="1"/>
  <c r="Q2961" i="1"/>
  <c r="Q2962" i="1"/>
  <c r="Q2963" i="1"/>
  <c r="Q2964" i="1"/>
  <c r="Q2965" i="1"/>
  <c r="Q2966" i="1"/>
  <c r="Q2967" i="1"/>
  <c r="Q2968" i="1"/>
  <c r="Q2969" i="1"/>
  <c r="Q2970" i="1"/>
  <c r="Q2971" i="1"/>
  <c r="Q2972" i="1"/>
  <c r="Q2973" i="1"/>
  <c r="Q2974" i="1"/>
  <c r="Q2975" i="1"/>
  <c r="Q2976" i="1"/>
  <c r="Q2977" i="1"/>
  <c r="Q2978" i="1"/>
  <c r="Q2979" i="1"/>
  <c r="Q2980" i="1"/>
  <c r="Q2981" i="1"/>
  <c r="Q2982" i="1"/>
  <c r="Q2983" i="1"/>
  <c r="Q2984" i="1"/>
  <c r="Q2985" i="1"/>
  <c r="Q2986" i="1"/>
  <c r="Q2987" i="1"/>
  <c r="Q2988" i="1"/>
  <c r="Q2989" i="1"/>
  <c r="Q2990" i="1"/>
  <c r="Q2991" i="1"/>
  <c r="Q2992" i="1"/>
  <c r="Q2993" i="1"/>
  <c r="Q2994" i="1"/>
  <c r="Q2995" i="1"/>
  <c r="Q2996" i="1"/>
  <c r="Q2997" i="1"/>
  <c r="Q2998" i="1"/>
  <c r="Q2999" i="1"/>
  <c r="Q3000" i="1"/>
  <c r="Q3001" i="1"/>
  <c r="Q3002" i="1"/>
  <c r="Q3003" i="1"/>
  <c r="Q3004" i="1"/>
  <c r="Q3005" i="1"/>
  <c r="Q3006" i="1"/>
  <c r="Q3007" i="1"/>
  <c r="Q3008" i="1"/>
  <c r="Q3009" i="1"/>
  <c r="Q3010" i="1"/>
  <c r="Q3011" i="1"/>
  <c r="Q3012" i="1"/>
  <c r="Q3013" i="1"/>
  <c r="Q3014" i="1"/>
  <c r="Q3015" i="1"/>
  <c r="Q3016" i="1"/>
  <c r="Q3017" i="1"/>
  <c r="Q3018" i="1"/>
  <c r="Q3019" i="1"/>
  <c r="Q3020" i="1"/>
  <c r="Q3021" i="1"/>
  <c r="Q3022" i="1"/>
  <c r="Q3023" i="1"/>
  <c r="Q3024" i="1"/>
  <c r="Q3025" i="1"/>
  <c r="Q3026" i="1"/>
  <c r="Q3027" i="1"/>
  <c r="Q3028" i="1"/>
  <c r="Q3029" i="1"/>
  <c r="Q3030" i="1"/>
  <c r="Q3031" i="1"/>
  <c r="Q3032" i="1"/>
  <c r="Q3033" i="1"/>
  <c r="Q3034" i="1"/>
  <c r="Q3035" i="1"/>
  <c r="Q3036" i="1"/>
  <c r="Q3037" i="1"/>
  <c r="Q3038" i="1"/>
  <c r="Q3039" i="1"/>
  <c r="Q3040" i="1"/>
  <c r="Q3041" i="1"/>
  <c r="Q3042" i="1"/>
  <c r="Q3043" i="1"/>
  <c r="Q3044" i="1"/>
  <c r="Q3045" i="1"/>
  <c r="Q3046" i="1"/>
  <c r="Q3047" i="1"/>
  <c r="Q3048" i="1"/>
  <c r="Q3049" i="1"/>
  <c r="Q3050" i="1"/>
  <c r="Q3051" i="1"/>
  <c r="Q3052" i="1"/>
  <c r="Q3053" i="1"/>
  <c r="Q3054" i="1"/>
  <c r="Q3055" i="1"/>
  <c r="Q3056" i="1"/>
  <c r="Q3057" i="1"/>
  <c r="Q3058" i="1"/>
  <c r="Q3059" i="1"/>
  <c r="Q3060" i="1"/>
  <c r="Q3061" i="1"/>
  <c r="Q3062" i="1"/>
  <c r="Q3063" i="1"/>
  <c r="Q3064" i="1"/>
  <c r="Q3065" i="1"/>
  <c r="Q3066" i="1"/>
  <c r="Q3067" i="1"/>
  <c r="Q3068" i="1"/>
  <c r="Q3069" i="1"/>
  <c r="Q3070" i="1"/>
  <c r="Q3071" i="1"/>
  <c r="Q3072" i="1"/>
  <c r="Q3073" i="1"/>
  <c r="Q3074" i="1"/>
  <c r="Q3075" i="1"/>
  <c r="Q3076" i="1"/>
  <c r="Q3077" i="1"/>
  <c r="Q3078" i="1"/>
  <c r="Q3079" i="1"/>
  <c r="Q3080" i="1"/>
  <c r="Q3081" i="1"/>
  <c r="Q3082" i="1"/>
  <c r="Q3083" i="1"/>
  <c r="Q3084" i="1"/>
  <c r="Q3085" i="1"/>
  <c r="Q3086" i="1"/>
  <c r="Q3087" i="1"/>
  <c r="Q3088" i="1"/>
  <c r="Q3089" i="1"/>
  <c r="Q3090" i="1"/>
  <c r="Q3091" i="1"/>
  <c r="Q3092" i="1"/>
  <c r="Q3093" i="1"/>
  <c r="Q3094" i="1"/>
  <c r="Q3095" i="1"/>
  <c r="Q3096" i="1"/>
  <c r="Q3097" i="1"/>
  <c r="Q3098" i="1"/>
  <c r="Q3099" i="1"/>
  <c r="Q3100" i="1"/>
  <c r="Q3101" i="1"/>
  <c r="Q3102" i="1"/>
  <c r="Q3103" i="1"/>
  <c r="Q3104" i="1"/>
  <c r="Q3105" i="1"/>
  <c r="Q3106" i="1"/>
  <c r="Q3107" i="1"/>
  <c r="Q3108" i="1"/>
  <c r="Q3109" i="1"/>
  <c r="Q3110" i="1"/>
  <c r="Q3111" i="1"/>
  <c r="Q3112" i="1"/>
  <c r="Q3113" i="1"/>
  <c r="Q3114" i="1"/>
  <c r="Q3115" i="1"/>
  <c r="Q3116" i="1"/>
  <c r="Q3117" i="1"/>
  <c r="Q3118" i="1"/>
  <c r="Q3119" i="1"/>
  <c r="Q3120" i="1"/>
  <c r="Q3121" i="1"/>
  <c r="Q3122" i="1"/>
  <c r="Q3123" i="1"/>
  <c r="Q3124" i="1"/>
  <c r="Q3125" i="1"/>
  <c r="Q3126" i="1"/>
  <c r="Q3127" i="1"/>
  <c r="Q3128" i="1"/>
  <c r="Q3129" i="1"/>
  <c r="Q3130" i="1"/>
  <c r="Q3131" i="1"/>
  <c r="Q3132" i="1"/>
  <c r="Q3133" i="1"/>
  <c r="Q3134" i="1"/>
  <c r="Q3135" i="1"/>
  <c r="Q3136" i="1"/>
  <c r="Q3137" i="1"/>
  <c r="Q3138" i="1"/>
  <c r="Q3139" i="1"/>
  <c r="Q3140" i="1"/>
  <c r="Q3141" i="1"/>
  <c r="Q3142" i="1"/>
  <c r="Q3143" i="1"/>
  <c r="Q3144" i="1"/>
  <c r="Q3145" i="1"/>
  <c r="Q3146" i="1"/>
  <c r="Q3147" i="1"/>
  <c r="Q3148" i="1"/>
  <c r="Q3149" i="1"/>
  <c r="Q3150" i="1"/>
  <c r="Q3151" i="1"/>
  <c r="Q3152" i="1"/>
  <c r="Q3153" i="1"/>
  <c r="Q3154" i="1"/>
  <c r="Q3155" i="1"/>
  <c r="Q3156" i="1"/>
  <c r="Q3157" i="1"/>
  <c r="Q3158" i="1"/>
  <c r="Q3159" i="1"/>
  <c r="Q3160" i="1"/>
  <c r="Q3161" i="1"/>
  <c r="Q3162" i="1"/>
  <c r="Q3163" i="1"/>
  <c r="Q3164" i="1"/>
  <c r="Q3165" i="1"/>
  <c r="Q3166" i="1"/>
  <c r="Q3167" i="1"/>
  <c r="Q3168" i="1"/>
  <c r="Q3169" i="1"/>
  <c r="Q3170" i="1"/>
  <c r="Q3171" i="1"/>
  <c r="Q3172" i="1"/>
  <c r="Q3173" i="1"/>
  <c r="Q3174" i="1"/>
  <c r="Q3175" i="1"/>
  <c r="Q3176" i="1"/>
  <c r="Q3177" i="1"/>
  <c r="Q3178" i="1"/>
  <c r="Q3179" i="1"/>
  <c r="Q3180" i="1"/>
  <c r="Q3181" i="1"/>
  <c r="Q3182" i="1"/>
  <c r="Q3183" i="1"/>
  <c r="Q3184" i="1"/>
  <c r="Q3185" i="1"/>
  <c r="Q3186" i="1"/>
  <c r="Q3187" i="1"/>
  <c r="Q3188" i="1"/>
  <c r="Q3189" i="1"/>
  <c r="Q3190" i="1"/>
  <c r="Q3191" i="1"/>
  <c r="Q3192" i="1"/>
  <c r="Q3193" i="1"/>
  <c r="Q3194" i="1"/>
  <c r="Q3195" i="1"/>
  <c r="Q3196" i="1"/>
  <c r="Q3197" i="1"/>
  <c r="Q3198" i="1"/>
  <c r="Q3199" i="1"/>
  <c r="Q3200" i="1"/>
  <c r="Q3201" i="1"/>
  <c r="Q3202" i="1"/>
  <c r="Q3203" i="1"/>
  <c r="Q3204" i="1"/>
  <c r="Q3205" i="1"/>
  <c r="Q3206" i="1"/>
  <c r="Q3207" i="1"/>
  <c r="Q3208" i="1"/>
  <c r="Q3209" i="1"/>
  <c r="Q3210" i="1"/>
  <c r="Q3211" i="1"/>
  <c r="Q3212" i="1"/>
  <c r="Q3213" i="1"/>
  <c r="Q3214" i="1"/>
  <c r="Q3215" i="1"/>
  <c r="Q3216" i="1"/>
  <c r="Q3217" i="1"/>
  <c r="Q3218" i="1"/>
  <c r="Q3219" i="1"/>
  <c r="Q3220" i="1"/>
  <c r="Q3221" i="1"/>
  <c r="Q3222" i="1"/>
  <c r="Q3223" i="1"/>
  <c r="Q3224" i="1"/>
  <c r="Q3225" i="1"/>
  <c r="Q3226" i="1"/>
  <c r="Q3227" i="1"/>
  <c r="Q3228" i="1"/>
  <c r="Q3229" i="1"/>
  <c r="Q3230" i="1"/>
  <c r="Q3231" i="1"/>
  <c r="Q3232" i="1"/>
  <c r="Q3233" i="1"/>
  <c r="Q3234" i="1"/>
  <c r="Q3235" i="1"/>
  <c r="Q3236" i="1"/>
  <c r="Q3237" i="1"/>
  <c r="Q3238" i="1"/>
  <c r="Q3239" i="1"/>
  <c r="Q3240" i="1"/>
  <c r="Q3241" i="1"/>
  <c r="Q3242" i="1"/>
  <c r="Q3243" i="1"/>
  <c r="Q3244" i="1"/>
  <c r="Q3245" i="1"/>
  <c r="Q3246" i="1"/>
  <c r="Q3247" i="1"/>
  <c r="Q3248" i="1"/>
  <c r="Q3249" i="1"/>
  <c r="Q3250" i="1"/>
  <c r="Q3251" i="1"/>
  <c r="Q3252" i="1"/>
  <c r="Q3253" i="1"/>
  <c r="Q3254" i="1"/>
  <c r="Q3255" i="1"/>
  <c r="Q3256" i="1"/>
  <c r="Q3257" i="1"/>
  <c r="Q3258" i="1"/>
  <c r="Q3259" i="1"/>
  <c r="Q3260" i="1"/>
  <c r="Q3261" i="1"/>
  <c r="Q3262" i="1"/>
  <c r="Q3263" i="1"/>
  <c r="Q3264" i="1"/>
  <c r="Q3265" i="1"/>
  <c r="Q3266" i="1"/>
  <c r="Q3267" i="1"/>
  <c r="Q3268" i="1"/>
  <c r="Q3269" i="1"/>
  <c r="Q3270" i="1"/>
  <c r="Q3271" i="1"/>
  <c r="Q3272" i="1"/>
  <c r="Q3273" i="1"/>
  <c r="Q3274" i="1"/>
  <c r="Q3275" i="1"/>
  <c r="Q3276" i="1"/>
  <c r="Q3277" i="1"/>
  <c r="Q3278" i="1"/>
  <c r="Q3279" i="1"/>
  <c r="Q3280" i="1"/>
  <c r="Q3281" i="1"/>
  <c r="Q3282" i="1"/>
  <c r="Q3283" i="1"/>
  <c r="Q3284" i="1"/>
  <c r="Q3285" i="1"/>
  <c r="Q3286" i="1"/>
  <c r="Q3287" i="1"/>
  <c r="Q3288" i="1"/>
  <c r="Q3289" i="1"/>
  <c r="Q3290" i="1"/>
  <c r="Q3291" i="1"/>
  <c r="Q3292" i="1"/>
  <c r="Q3293" i="1"/>
  <c r="Q3294" i="1"/>
  <c r="Q3295" i="1"/>
  <c r="Q3296" i="1"/>
  <c r="Q3297" i="1"/>
  <c r="Q3298" i="1"/>
  <c r="Q3299" i="1"/>
  <c r="Q3300" i="1"/>
  <c r="Q3301" i="1"/>
  <c r="Q3302" i="1"/>
  <c r="Q3303" i="1"/>
  <c r="Q3304" i="1"/>
  <c r="Q3305" i="1"/>
  <c r="Q3306" i="1"/>
  <c r="Q3307" i="1"/>
  <c r="Q3308" i="1"/>
  <c r="Q3309" i="1"/>
  <c r="Q3310" i="1"/>
  <c r="Q3311" i="1"/>
  <c r="Q3312" i="1"/>
  <c r="Q3313" i="1"/>
  <c r="Q3314" i="1"/>
  <c r="Q3315" i="1"/>
  <c r="Q3316" i="1"/>
  <c r="Q3317" i="1"/>
  <c r="Q3318" i="1"/>
  <c r="Q3319" i="1"/>
  <c r="Q3320" i="1"/>
  <c r="Q3321" i="1"/>
  <c r="Q3322" i="1"/>
  <c r="Q3323" i="1"/>
  <c r="Q3324" i="1"/>
  <c r="Q3325" i="1"/>
  <c r="Q3326" i="1"/>
  <c r="Q3327" i="1"/>
  <c r="Q3328" i="1"/>
  <c r="Q3329" i="1"/>
  <c r="Q3330" i="1"/>
  <c r="Q3331" i="1"/>
  <c r="Q3332" i="1"/>
  <c r="Q3333" i="1"/>
  <c r="Q3334" i="1"/>
  <c r="Q3335" i="1"/>
  <c r="Q3336" i="1"/>
  <c r="Q3337" i="1"/>
  <c r="Q3338" i="1"/>
  <c r="Q3339" i="1"/>
  <c r="Q3340" i="1"/>
  <c r="Q3341" i="1"/>
  <c r="Q3342" i="1"/>
  <c r="Q3343" i="1"/>
  <c r="Q3344" i="1"/>
  <c r="Q3345" i="1"/>
  <c r="Q3346" i="1"/>
  <c r="Q3347" i="1"/>
  <c r="Q3348" i="1"/>
  <c r="Q3349" i="1"/>
  <c r="Q3350" i="1"/>
  <c r="Q3351" i="1"/>
  <c r="Q3352" i="1"/>
  <c r="Q3353" i="1"/>
  <c r="Q3354" i="1"/>
  <c r="Q3355" i="1"/>
  <c r="Q3356" i="1"/>
  <c r="Q3357" i="1"/>
  <c r="Q3358" i="1"/>
  <c r="Q3359" i="1"/>
  <c r="Q3360" i="1"/>
  <c r="Q3361" i="1"/>
  <c r="Q3362" i="1"/>
  <c r="Q3363" i="1"/>
  <c r="Q3364" i="1"/>
  <c r="Q3365" i="1"/>
  <c r="Q3366" i="1"/>
  <c r="Q3367" i="1"/>
  <c r="Q3368" i="1"/>
  <c r="Q3369" i="1"/>
  <c r="Q3370" i="1"/>
  <c r="Q3371" i="1"/>
  <c r="Q3372" i="1"/>
  <c r="Q3373" i="1"/>
  <c r="Q3374" i="1"/>
  <c r="Q3375" i="1"/>
  <c r="Q3376" i="1"/>
  <c r="Q3377" i="1"/>
  <c r="Q3378" i="1"/>
  <c r="Q3379" i="1"/>
  <c r="Q3380" i="1"/>
  <c r="Q3381" i="1"/>
  <c r="Q3382" i="1"/>
  <c r="Q3383" i="1"/>
  <c r="Q3384" i="1"/>
  <c r="Q3385" i="1"/>
  <c r="Q3386" i="1"/>
  <c r="Q3387" i="1"/>
  <c r="Q3388" i="1"/>
  <c r="Q3389" i="1"/>
  <c r="Q3390" i="1"/>
  <c r="Q3391" i="1"/>
  <c r="Q3392" i="1"/>
  <c r="Q3393" i="1"/>
  <c r="Q3394" i="1"/>
  <c r="Q3395" i="1"/>
  <c r="Q3396" i="1"/>
  <c r="Q3397" i="1"/>
  <c r="Q3398" i="1"/>
  <c r="Q3399" i="1"/>
  <c r="Q3400" i="1"/>
  <c r="Q3401" i="1"/>
  <c r="Q3402" i="1"/>
  <c r="Q3403" i="1"/>
  <c r="Q3404" i="1"/>
  <c r="Q3405" i="1"/>
  <c r="Q3406" i="1"/>
  <c r="Q3407" i="1"/>
  <c r="Q3408" i="1"/>
  <c r="Q3409" i="1"/>
  <c r="Q3410" i="1"/>
  <c r="Q3411" i="1"/>
  <c r="Q3412" i="1"/>
  <c r="Q3413" i="1"/>
  <c r="Q3414" i="1"/>
  <c r="Q3415" i="1"/>
  <c r="Q3416" i="1"/>
  <c r="Q3417" i="1"/>
  <c r="Q3418" i="1"/>
  <c r="Q3419" i="1"/>
  <c r="Q3420" i="1"/>
  <c r="Q3421" i="1"/>
  <c r="Q3422" i="1"/>
  <c r="Q3423" i="1"/>
  <c r="Q3424" i="1"/>
  <c r="Q3425" i="1"/>
  <c r="Q3426" i="1"/>
  <c r="Q3427" i="1"/>
  <c r="Q3428" i="1"/>
  <c r="Q3429" i="1"/>
  <c r="Q3430" i="1"/>
  <c r="Q3431" i="1"/>
  <c r="Q3432" i="1"/>
  <c r="Q3433" i="1"/>
  <c r="Q3434" i="1"/>
  <c r="Q3435" i="1"/>
  <c r="Q3436" i="1"/>
  <c r="Q3437" i="1"/>
  <c r="Q3438" i="1"/>
  <c r="Q3439" i="1"/>
  <c r="Q3440" i="1"/>
  <c r="Q3441" i="1"/>
  <c r="Q3442" i="1"/>
  <c r="Q3443" i="1"/>
  <c r="Q3444" i="1"/>
  <c r="Q3445" i="1"/>
  <c r="Q3446" i="1"/>
  <c r="Q3447" i="1"/>
  <c r="Q3448" i="1"/>
  <c r="Q3449" i="1"/>
  <c r="Q3450" i="1"/>
  <c r="Q3451" i="1"/>
  <c r="Q3452" i="1"/>
  <c r="Q3453" i="1"/>
  <c r="Q3454" i="1"/>
  <c r="Q3455" i="1"/>
  <c r="Q3456" i="1"/>
  <c r="Q3457" i="1"/>
  <c r="Q3458" i="1"/>
  <c r="Q3459" i="1"/>
  <c r="Q3460" i="1"/>
  <c r="Q3461" i="1"/>
  <c r="Q3462" i="1"/>
  <c r="Q3463" i="1"/>
  <c r="Q3464" i="1"/>
  <c r="Q3465" i="1"/>
  <c r="Q3466" i="1"/>
  <c r="Q3467" i="1"/>
  <c r="Q3468" i="1"/>
  <c r="Q3469" i="1"/>
  <c r="Q3470" i="1"/>
  <c r="Q3471" i="1"/>
  <c r="Q3472" i="1"/>
  <c r="Q3473" i="1"/>
  <c r="Q3474" i="1"/>
  <c r="Q3475" i="1"/>
  <c r="Q3476" i="1"/>
  <c r="Q3477" i="1"/>
  <c r="Q3478" i="1"/>
  <c r="Q3479" i="1"/>
  <c r="Q3480" i="1"/>
  <c r="Q3481" i="1"/>
  <c r="Q3482" i="1"/>
  <c r="Q3483" i="1"/>
  <c r="Q3484" i="1"/>
  <c r="Q3485" i="1"/>
  <c r="Q3486" i="1"/>
  <c r="Q3487" i="1"/>
  <c r="Q3488" i="1"/>
  <c r="Q3489" i="1"/>
  <c r="Q3490" i="1"/>
  <c r="Q3491" i="1"/>
  <c r="Q3492" i="1"/>
  <c r="Q3493" i="1"/>
  <c r="Q3494" i="1"/>
  <c r="Q3495" i="1"/>
  <c r="Q3496" i="1"/>
  <c r="Q3497" i="1"/>
  <c r="Q3498" i="1"/>
  <c r="Q3499" i="1"/>
  <c r="Q3500" i="1"/>
  <c r="Q3501" i="1"/>
  <c r="Q3502" i="1"/>
  <c r="Q3503" i="1"/>
  <c r="Q3504" i="1"/>
  <c r="Q3505" i="1"/>
  <c r="Q3506" i="1"/>
  <c r="Q3507" i="1"/>
  <c r="Q3508" i="1"/>
  <c r="Q3509" i="1"/>
  <c r="Q3510" i="1"/>
  <c r="Q3511" i="1"/>
  <c r="Q3512" i="1"/>
  <c r="Q3513" i="1"/>
  <c r="Q3514" i="1"/>
  <c r="Q3515" i="1"/>
  <c r="Q3516" i="1"/>
  <c r="Q3517" i="1"/>
  <c r="Q3518" i="1"/>
  <c r="Q3519" i="1"/>
  <c r="Q3520" i="1"/>
  <c r="Q3521" i="1"/>
  <c r="Q3522" i="1"/>
  <c r="Q3523" i="1"/>
  <c r="Q3524" i="1"/>
  <c r="Q3525" i="1"/>
  <c r="Q3526" i="1"/>
  <c r="Q3527" i="1"/>
  <c r="Q3528" i="1"/>
  <c r="Q3529" i="1"/>
  <c r="Q3530" i="1"/>
  <c r="Q3531" i="1"/>
  <c r="Q3532" i="1"/>
  <c r="Q3533" i="1"/>
  <c r="Q3534" i="1"/>
  <c r="Q3535" i="1"/>
  <c r="Q3536" i="1"/>
  <c r="Q3537" i="1"/>
  <c r="Q3538" i="1"/>
  <c r="Q3539" i="1"/>
  <c r="Q3540" i="1"/>
  <c r="Q3541" i="1"/>
  <c r="Q3542" i="1"/>
  <c r="Q3543" i="1"/>
  <c r="Q3544" i="1"/>
  <c r="Q3545" i="1"/>
  <c r="Q3546" i="1"/>
  <c r="Q3547" i="1"/>
  <c r="Q3548" i="1"/>
  <c r="Q3549" i="1"/>
  <c r="Q3550" i="1"/>
  <c r="Q3551" i="1"/>
  <c r="Q3552" i="1"/>
  <c r="Q3553" i="1"/>
  <c r="Q3554" i="1"/>
  <c r="Q3555" i="1"/>
  <c r="Q3556" i="1"/>
  <c r="Q3557" i="1"/>
  <c r="Q3558" i="1"/>
  <c r="Q3559" i="1"/>
  <c r="Q3560" i="1"/>
  <c r="Q3561" i="1"/>
  <c r="Q3562" i="1"/>
  <c r="Q3563" i="1"/>
  <c r="Q3564" i="1"/>
  <c r="Q3565" i="1"/>
  <c r="Q3566" i="1"/>
  <c r="Q3567" i="1"/>
  <c r="Q3568" i="1"/>
  <c r="Q3569" i="1"/>
  <c r="Q3570" i="1"/>
  <c r="Q3571" i="1"/>
  <c r="Q3572" i="1"/>
  <c r="Q3573" i="1"/>
  <c r="Q3574" i="1"/>
  <c r="Q3575" i="1"/>
  <c r="Q3576" i="1"/>
  <c r="Q3577" i="1"/>
  <c r="Q3578" i="1"/>
  <c r="Q3579" i="1"/>
  <c r="Q3580" i="1"/>
  <c r="Q3581" i="1"/>
  <c r="Q3582" i="1"/>
  <c r="Q3583" i="1"/>
  <c r="Q3584" i="1"/>
  <c r="Q3585" i="1"/>
  <c r="Q3586" i="1"/>
  <c r="Q3587" i="1"/>
  <c r="Q3588" i="1"/>
  <c r="Q3589" i="1"/>
  <c r="Q3590" i="1"/>
  <c r="Q3591" i="1"/>
  <c r="Q3592" i="1"/>
  <c r="Q3593" i="1"/>
  <c r="Q3594" i="1"/>
  <c r="Q3595" i="1"/>
  <c r="Q3596" i="1"/>
  <c r="Q3597" i="1"/>
  <c r="Q3598" i="1"/>
  <c r="Q3599" i="1"/>
  <c r="Q3600" i="1"/>
  <c r="Q3601" i="1"/>
  <c r="Q3602" i="1"/>
  <c r="Q3603" i="1"/>
  <c r="P14" i="1"/>
  <c r="P3" i="1" s="1"/>
  <c r="P15" i="1"/>
  <c r="P16" i="1"/>
  <c r="P17" i="1"/>
  <c r="P18" i="1"/>
  <c r="P19" i="1"/>
  <c r="P20" i="1"/>
  <c r="P21" i="1"/>
  <c r="P22" i="1"/>
  <c r="P23" i="1"/>
  <c r="P24" i="1"/>
  <c r="P25" i="1"/>
  <c r="P4" i="1" s="1"/>
  <c r="P26" i="1"/>
  <c r="P27" i="1"/>
  <c r="P28" i="1"/>
  <c r="P29" i="1"/>
  <c r="P30" i="1"/>
  <c r="P31" i="1"/>
  <c r="P32" i="1"/>
  <c r="P33" i="1"/>
  <c r="P34" i="1"/>
  <c r="P35" i="1"/>
  <c r="P36" i="1"/>
  <c r="P37" i="1"/>
  <c r="P38" i="1"/>
  <c r="P39" i="1"/>
  <c r="P40" i="1"/>
  <c r="P41" i="1"/>
  <c r="P42" i="1"/>
  <c r="P43" i="1"/>
  <c r="P44" i="1"/>
  <c r="P45" i="1"/>
  <c r="P46" i="1"/>
  <c r="P47" i="1"/>
  <c r="P48" i="1"/>
  <c r="P49" i="1"/>
  <c r="P50" i="1"/>
  <c r="P51" i="1"/>
  <c r="P52" i="1"/>
  <c r="P53" i="1"/>
  <c r="P54" i="1"/>
  <c r="P55" i="1"/>
  <c r="P56" i="1"/>
  <c r="P57" i="1"/>
  <c r="P58" i="1"/>
  <c r="P59" i="1"/>
  <c r="P60" i="1"/>
  <c r="P61" i="1"/>
  <c r="P62" i="1"/>
  <c r="P63" i="1"/>
  <c r="P64" i="1"/>
  <c r="P65" i="1"/>
  <c r="P66" i="1"/>
  <c r="P67" i="1"/>
  <c r="P5" i="1" s="1"/>
  <c r="P68" i="1"/>
  <c r="P69" i="1"/>
  <c r="P70" i="1"/>
  <c r="P71" i="1"/>
  <c r="P72" i="1"/>
  <c r="P73" i="1"/>
  <c r="P74" i="1"/>
  <c r="P75" i="1"/>
  <c r="P76" i="1"/>
  <c r="P77" i="1"/>
  <c r="P78" i="1"/>
  <c r="P79" i="1"/>
  <c r="P80" i="1"/>
  <c r="P81" i="1"/>
  <c r="P82" i="1"/>
  <c r="P83" i="1"/>
  <c r="P84" i="1"/>
  <c r="P85" i="1"/>
  <c r="P86" i="1"/>
  <c r="P87" i="1"/>
  <c r="P88" i="1"/>
  <c r="P89" i="1"/>
  <c r="P90" i="1"/>
  <c r="P91" i="1"/>
  <c r="P92" i="1"/>
  <c r="P93" i="1"/>
  <c r="P94" i="1"/>
  <c r="P95" i="1"/>
  <c r="P6" i="1" s="1"/>
  <c r="P96" i="1"/>
  <c r="P97" i="1"/>
  <c r="P98" i="1"/>
  <c r="P99" i="1"/>
  <c r="P100" i="1"/>
  <c r="P101" i="1"/>
  <c r="P102" i="1"/>
  <c r="P103" i="1"/>
  <c r="P104" i="1"/>
  <c r="P105" i="1"/>
  <c r="P106" i="1"/>
  <c r="P107" i="1"/>
  <c r="P108" i="1"/>
  <c r="P109" i="1"/>
  <c r="P110" i="1"/>
  <c r="P111" i="1"/>
  <c r="P112" i="1"/>
  <c r="P113" i="1"/>
  <c r="P7" i="1" s="1"/>
  <c r="P114" i="1"/>
  <c r="P115" i="1"/>
  <c r="P116" i="1"/>
  <c r="P117" i="1"/>
  <c r="P118" i="1"/>
  <c r="P119" i="1"/>
  <c r="P120" i="1"/>
  <c r="P121" i="1"/>
  <c r="P122" i="1"/>
  <c r="P123" i="1"/>
  <c r="P124" i="1"/>
  <c r="P125" i="1"/>
  <c r="P126" i="1"/>
  <c r="P127" i="1"/>
  <c r="P128" i="1"/>
  <c r="P129" i="1"/>
  <c r="P130" i="1"/>
  <c r="P131" i="1"/>
  <c r="P132" i="1"/>
  <c r="P133" i="1"/>
  <c r="P134" i="1"/>
  <c r="P135" i="1"/>
  <c r="P136" i="1"/>
  <c r="P137" i="1"/>
  <c r="P138" i="1"/>
  <c r="P139" i="1"/>
  <c r="P140" i="1"/>
  <c r="P141" i="1"/>
  <c r="P142" i="1"/>
  <c r="P143" i="1"/>
  <c r="P144" i="1"/>
  <c r="P145" i="1"/>
  <c r="P146" i="1"/>
  <c r="P147" i="1"/>
  <c r="P148" i="1"/>
  <c r="P149" i="1"/>
  <c r="P150" i="1"/>
  <c r="P151" i="1"/>
  <c r="P152" i="1"/>
  <c r="P153" i="1"/>
  <c r="P154" i="1"/>
  <c r="P155" i="1"/>
  <c r="P156" i="1"/>
  <c r="P157" i="1"/>
  <c r="P158" i="1"/>
  <c r="P159" i="1"/>
  <c r="P160" i="1"/>
  <c r="P161" i="1"/>
  <c r="P162" i="1"/>
  <c r="P163" i="1"/>
  <c r="P164" i="1"/>
  <c r="P165" i="1"/>
  <c r="P166" i="1"/>
  <c r="P167" i="1"/>
  <c r="P168" i="1"/>
  <c r="P169" i="1"/>
  <c r="P170" i="1"/>
  <c r="P171" i="1"/>
  <c r="P172" i="1"/>
  <c r="P173" i="1"/>
  <c r="P174" i="1"/>
  <c r="P175" i="1"/>
  <c r="P176" i="1"/>
  <c r="P177" i="1"/>
  <c r="P178" i="1"/>
  <c r="P179" i="1"/>
  <c r="P180" i="1"/>
  <c r="P181" i="1"/>
  <c r="P182" i="1"/>
  <c r="P183" i="1"/>
  <c r="P184" i="1"/>
  <c r="P185" i="1"/>
  <c r="P186" i="1"/>
  <c r="P187" i="1"/>
  <c r="P188" i="1"/>
  <c r="P189" i="1"/>
  <c r="P190" i="1"/>
  <c r="P191" i="1"/>
  <c r="P192" i="1"/>
  <c r="P193" i="1"/>
  <c r="P194" i="1"/>
  <c r="P195" i="1"/>
  <c r="P196" i="1"/>
  <c r="P197" i="1"/>
  <c r="P198" i="1"/>
  <c r="P199" i="1"/>
  <c r="P200" i="1"/>
  <c r="P201" i="1"/>
  <c r="P202" i="1"/>
  <c r="P203" i="1"/>
  <c r="P204" i="1"/>
  <c r="P205" i="1"/>
  <c r="P206" i="1"/>
  <c r="P207" i="1"/>
  <c r="P208" i="1"/>
  <c r="P209" i="1"/>
  <c r="P210" i="1"/>
  <c r="P211" i="1"/>
  <c r="P212" i="1"/>
  <c r="P213" i="1"/>
  <c r="P214" i="1"/>
  <c r="P215" i="1"/>
  <c r="P216" i="1"/>
  <c r="P217" i="1"/>
  <c r="P218" i="1"/>
  <c r="P219" i="1"/>
  <c r="P220" i="1"/>
  <c r="P221" i="1"/>
  <c r="P222" i="1"/>
  <c r="P223" i="1"/>
  <c r="P224" i="1"/>
  <c r="P225" i="1"/>
  <c r="P226" i="1"/>
  <c r="P227" i="1"/>
  <c r="P228" i="1"/>
  <c r="P229" i="1"/>
  <c r="P230" i="1"/>
  <c r="P231" i="1"/>
  <c r="P232" i="1"/>
  <c r="P233" i="1"/>
  <c r="P234" i="1"/>
  <c r="P235" i="1"/>
  <c r="P236" i="1"/>
  <c r="P237" i="1"/>
  <c r="P238" i="1"/>
  <c r="P239" i="1"/>
  <c r="P240" i="1"/>
  <c r="P241" i="1"/>
  <c r="P242" i="1"/>
  <c r="P243" i="1"/>
  <c r="P244" i="1"/>
  <c r="P245" i="1"/>
  <c r="P246" i="1"/>
  <c r="P247" i="1"/>
  <c r="P248" i="1"/>
  <c r="P249" i="1"/>
  <c r="P250" i="1"/>
  <c r="P251" i="1"/>
  <c r="P252" i="1"/>
  <c r="P253" i="1"/>
  <c r="P254" i="1"/>
  <c r="P255" i="1"/>
  <c r="P256" i="1"/>
  <c r="P257" i="1"/>
  <c r="P258" i="1"/>
  <c r="P259" i="1"/>
  <c r="P260" i="1"/>
  <c r="P261" i="1"/>
  <c r="P262" i="1"/>
  <c r="P263" i="1"/>
  <c r="P264" i="1"/>
  <c r="P265" i="1"/>
  <c r="P266" i="1"/>
  <c r="P267" i="1"/>
  <c r="P268" i="1"/>
  <c r="P269" i="1"/>
  <c r="P270" i="1"/>
  <c r="P271" i="1"/>
  <c r="P272" i="1"/>
  <c r="P273" i="1"/>
  <c r="P274" i="1"/>
  <c r="P275" i="1"/>
  <c r="P276" i="1"/>
  <c r="P277" i="1"/>
  <c r="P278" i="1"/>
  <c r="P279" i="1"/>
  <c r="P280" i="1"/>
  <c r="P281" i="1"/>
  <c r="P282" i="1"/>
  <c r="P283" i="1"/>
  <c r="P284" i="1"/>
  <c r="P285" i="1"/>
  <c r="P286" i="1"/>
  <c r="P287" i="1"/>
  <c r="P288" i="1"/>
  <c r="P289" i="1"/>
  <c r="P290" i="1"/>
  <c r="P291" i="1"/>
  <c r="P292" i="1"/>
  <c r="P293" i="1"/>
  <c r="P294" i="1"/>
  <c r="P295" i="1"/>
  <c r="P296" i="1"/>
  <c r="P297" i="1"/>
  <c r="P298" i="1"/>
  <c r="P299" i="1"/>
  <c r="P300" i="1"/>
  <c r="P301" i="1"/>
  <c r="P302" i="1"/>
  <c r="P303" i="1"/>
  <c r="P304" i="1"/>
  <c r="P305" i="1"/>
  <c r="P306" i="1"/>
  <c r="P307" i="1"/>
  <c r="P308" i="1"/>
  <c r="P309" i="1"/>
  <c r="P310" i="1"/>
  <c r="P311" i="1"/>
  <c r="P312" i="1"/>
  <c r="P313" i="1"/>
  <c r="P314" i="1"/>
  <c r="P315" i="1"/>
  <c r="P316" i="1"/>
  <c r="P317" i="1"/>
  <c r="P318" i="1"/>
  <c r="P319" i="1"/>
  <c r="P320" i="1"/>
  <c r="P321" i="1"/>
  <c r="P322" i="1"/>
  <c r="P323" i="1"/>
  <c r="P324" i="1"/>
  <c r="P325" i="1"/>
  <c r="P326" i="1"/>
  <c r="P327" i="1"/>
  <c r="P328" i="1"/>
  <c r="P329" i="1"/>
  <c r="P330" i="1"/>
  <c r="P331" i="1"/>
  <c r="P332" i="1"/>
  <c r="P333" i="1"/>
  <c r="P334" i="1"/>
  <c r="P335" i="1"/>
  <c r="P336" i="1"/>
  <c r="P337" i="1"/>
  <c r="P338" i="1"/>
  <c r="P339" i="1"/>
  <c r="P340" i="1"/>
  <c r="P341" i="1"/>
  <c r="P342" i="1"/>
  <c r="P343" i="1"/>
  <c r="P344" i="1"/>
  <c r="P345" i="1"/>
  <c r="P346" i="1"/>
  <c r="P347" i="1"/>
  <c r="P348" i="1"/>
  <c r="P349" i="1"/>
  <c r="P350" i="1"/>
  <c r="P351" i="1"/>
  <c r="P352" i="1"/>
  <c r="P353" i="1"/>
  <c r="P354" i="1"/>
  <c r="P355" i="1"/>
  <c r="P356" i="1"/>
  <c r="P357" i="1"/>
  <c r="P358" i="1"/>
  <c r="P359" i="1"/>
  <c r="P360" i="1"/>
  <c r="P361" i="1"/>
  <c r="P362" i="1"/>
  <c r="P363" i="1"/>
  <c r="P364" i="1"/>
  <c r="P365" i="1"/>
  <c r="P366" i="1"/>
  <c r="P367" i="1"/>
  <c r="P368" i="1"/>
  <c r="P369" i="1"/>
  <c r="P370" i="1"/>
  <c r="P371" i="1"/>
  <c r="P372" i="1"/>
  <c r="P373" i="1"/>
  <c r="P374" i="1"/>
  <c r="P375" i="1"/>
  <c r="P376" i="1"/>
  <c r="P377" i="1"/>
  <c r="P378" i="1"/>
  <c r="P379" i="1"/>
  <c r="P380" i="1"/>
  <c r="P381" i="1"/>
  <c r="P382" i="1"/>
  <c r="P383" i="1"/>
  <c r="P384" i="1"/>
  <c r="P385" i="1"/>
  <c r="P386" i="1"/>
  <c r="P387" i="1"/>
  <c r="P388" i="1"/>
  <c r="P389" i="1"/>
  <c r="P390" i="1"/>
  <c r="P391" i="1"/>
  <c r="P392" i="1"/>
  <c r="P393" i="1"/>
  <c r="P394" i="1"/>
  <c r="P395" i="1"/>
  <c r="P396" i="1"/>
  <c r="P397" i="1"/>
  <c r="P398" i="1"/>
  <c r="P399" i="1"/>
  <c r="P400" i="1"/>
  <c r="P401" i="1"/>
  <c r="P402" i="1"/>
  <c r="P403" i="1"/>
  <c r="P404" i="1"/>
  <c r="P405" i="1"/>
  <c r="P406" i="1"/>
  <c r="P407" i="1"/>
  <c r="P408" i="1"/>
  <c r="P409" i="1"/>
  <c r="P410" i="1"/>
  <c r="P411" i="1"/>
  <c r="P412" i="1"/>
  <c r="P413" i="1"/>
  <c r="P414" i="1"/>
  <c r="P415" i="1"/>
  <c r="P416" i="1"/>
  <c r="P417" i="1"/>
  <c r="P418" i="1"/>
  <c r="P419" i="1"/>
  <c r="P420" i="1"/>
  <c r="P421" i="1"/>
  <c r="P422" i="1"/>
  <c r="P423" i="1"/>
  <c r="P424" i="1"/>
  <c r="P425" i="1"/>
  <c r="P426" i="1"/>
  <c r="P427" i="1"/>
  <c r="P428" i="1"/>
  <c r="P429" i="1"/>
  <c r="P430" i="1"/>
  <c r="P431" i="1"/>
  <c r="P432" i="1"/>
  <c r="P433" i="1"/>
  <c r="P434" i="1"/>
  <c r="P435" i="1"/>
  <c r="P436" i="1"/>
  <c r="P437" i="1"/>
  <c r="P438" i="1"/>
  <c r="P439" i="1"/>
  <c r="P440" i="1"/>
  <c r="P441" i="1"/>
  <c r="P442" i="1"/>
  <c r="P443" i="1"/>
  <c r="P444" i="1"/>
  <c r="P445" i="1"/>
  <c r="P446" i="1"/>
  <c r="P447" i="1"/>
  <c r="P448" i="1"/>
  <c r="P449" i="1"/>
  <c r="P450" i="1"/>
  <c r="P451" i="1"/>
  <c r="P452" i="1"/>
  <c r="P453" i="1"/>
  <c r="P454" i="1"/>
  <c r="P455" i="1"/>
  <c r="P456" i="1"/>
  <c r="P457" i="1"/>
  <c r="P458" i="1"/>
  <c r="P459" i="1"/>
  <c r="P460" i="1"/>
  <c r="P461" i="1"/>
  <c r="P462" i="1"/>
  <c r="P463" i="1"/>
  <c r="P464" i="1"/>
  <c r="P465" i="1"/>
  <c r="P466" i="1"/>
  <c r="P467" i="1"/>
  <c r="P468" i="1"/>
  <c r="P469" i="1"/>
  <c r="P470" i="1"/>
  <c r="P471" i="1"/>
  <c r="P472" i="1"/>
  <c r="P473" i="1"/>
  <c r="P474" i="1"/>
  <c r="P475" i="1"/>
  <c r="P476" i="1"/>
  <c r="P477" i="1"/>
  <c r="P478" i="1"/>
  <c r="P479" i="1"/>
  <c r="P480" i="1"/>
  <c r="P481" i="1"/>
  <c r="P482" i="1"/>
  <c r="P483" i="1"/>
  <c r="P484" i="1"/>
  <c r="P485" i="1"/>
  <c r="P486" i="1"/>
  <c r="P487" i="1"/>
  <c r="P488" i="1"/>
  <c r="P489" i="1"/>
  <c r="P490" i="1"/>
  <c r="P491" i="1"/>
  <c r="P492" i="1"/>
  <c r="P493" i="1"/>
  <c r="P494" i="1"/>
  <c r="P495" i="1"/>
  <c r="P496" i="1"/>
  <c r="P497" i="1"/>
  <c r="P498" i="1"/>
  <c r="P499" i="1"/>
  <c r="P500" i="1"/>
  <c r="P501" i="1"/>
  <c r="P502" i="1"/>
  <c r="P503" i="1"/>
  <c r="P504" i="1"/>
  <c r="P505" i="1"/>
  <c r="P506" i="1"/>
  <c r="P507" i="1"/>
  <c r="P508" i="1"/>
  <c r="P509" i="1"/>
  <c r="P510" i="1"/>
  <c r="P511" i="1"/>
  <c r="P512" i="1"/>
  <c r="P513" i="1"/>
  <c r="P514" i="1"/>
  <c r="P515" i="1"/>
  <c r="P516" i="1"/>
  <c r="P517" i="1"/>
  <c r="P518" i="1"/>
  <c r="P519" i="1"/>
  <c r="P520" i="1"/>
  <c r="P521" i="1"/>
  <c r="P522" i="1"/>
  <c r="P523" i="1"/>
  <c r="P524" i="1"/>
  <c r="P525" i="1"/>
  <c r="P526" i="1"/>
  <c r="P527" i="1"/>
  <c r="P528" i="1"/>
  <c r="P529" i="1"/>
  <c r="P530" i="1"/>
  <c r="P531" i="1"/>
  <c r="P532" i="1"/>
  <c r="P533" i="1"/>
  <c r="P534" i="1"/>
  <c r="P535" i="1"/>
  <c r="P536" i="1"/>
  <c r="P537" i="1"/>
  <c r="P538" i="1"/>
  <c r="P539" i="1"/>
  <c r="P540" i="1"/>
  <c r="P541" i="1"/>
  <c r="P542" i="1"/>
  <c r="P543" i="1"/>
  <c r="P544" i="1"/>
  <c r="P545" i="1"/>
  <c r="P546" i="1"/>
  <c r="P547" i="1"/>
  <c r="P548" i="1"/>
  <c r="P549" i="1"/>
  <c r="P550" i="1"/>
  <c r="P551" i="1"/>
  <c r="P552" i="1"/>
  <c r="P553" i="1"/>
  <c r="P554" i="1"/>
  <c r="P555" i="1"/>
  <c r="P556" i="1"/>
  <c r="P557" i="1"/>
  <c r="P558" i="1"/>
  <c r="P559" i="1"/>
  <c r="P560" i="1"/>
  <c r="P561" i="1"/>
  <c r="P562" i="1"/>
  <c r="P563" i="1"/>
  <c r="P564" i="1"/>
  <c r="P565" i="1"/>
  <c r="P566" i="1"/>
  <c r="P567" i="1"/>
  <c r="P568" i="1"/>
  <c r="P569" i="1"/>
  <c r="P570" i="1"/>
  <c r="P571" i="1"/>
  <c r="P572" i="1"/>
  <c r="P573" i="1"/>
  <c r="P574" i="1"/>
  <c r="P575" i="1"/>
  <c r="P576" i="1"/>
  <c r="P577" i="1"/>
  <c r="P578" i="1"/>
  <c r="P579" i="1"/>
  <c r="P580" i="1"/>
  <c r="P581" i="1"/>
  <c r="P582" i="1"/>
  <c r="P583" i="1"/>
  <c r="P584" i="1"/>
  <c r="P585" i="1"/>
  <c r="P586" i="1"/>
  <c r="P587" i="1"/>
  <c r="P588" i="1"/>
  <c r="P589" i="1"/>
  <c r="P590" i="1"/>
  <c r="P591" i="1"/>
  <c r="P592" i="1"/>
  <c r="P593" i="1"/>
  <c r="P594" i="1"/>
  <c r="P595" i="1"/>
  <c r="P596" i="1"/>
  <c r="P597" i="1"/>
  <c r="P598" i="1"/>
  <c r="P599" i="1"/>
  <c r="P600" i="1"/>
  <c r="P601" i="1"/>
  <c r="P602" i="1"/>
  <c r="P603" i="1"/>
  <c r="P604" i="1"/>
  <c r="P605" i="1"/>
  <c r="P606" i="1"/>
  <c r="P607" i="1"/>
  <c r="P608" i="1"/>
  <c r="P609" i="1"/>
  <c r="P610" i="1"/>
  <c r="P611" i="1"/>
  <c r="P612" i="1"/>
  <c r="P613" i="1"/>
  <c r="P614" i="1"/>
  <c r="P615" i="1"/>
  <c r="P616" i="1"/>
  <c r="P617" i="1"/>
  <c r="P618" i="1"/>
  <c r="P619" i="1"/>
  <c r="P620" i="1"/>
  <c r="P621" i="1"/>
  <c r="P622" i="1"/>
  <c r="P623" i="1"/>
  <c r="P624" i="1"/>
  <c r="P625" i="1"/>
  <c r="P626" i="1"/>
  <c r="P627" i="1"/>
  <c r="P628" i="1"/>
  <c r="P629" i="1"/>
  <c r="P630" i="1"/>
  <c r="P631" i="1"/>
  <c r="P632" i="1"/>
  <c r="P633" i="1"/>
  <c r="P634" i="1"/>
  <c r="P635" i="1"/>
  <c r="P636" i="1"/>
  <c r="P637" i="1"/>
  <c r="P638" i="1"/>
  <c r="P639" i="1"/>
  <c r="P640" i="1"/>
  <c r="P641" i="1"/>
  <c r="P642" i="1"/>
  <c r="P643" i="1"/>
  <c r="P644" i="1"/>
  <c r="P645" i="1"/>
  <c r="P646" i="1"/>
  <c r="P647" i="1"/>
  <c r="P648" i="1"/>
  <c r="P649" i="1"/>
  <c r="P650" i="1"/>
  <c r="P651" i="1"/>
  <c r="P652" i="1"/>
  <c r="P653" i="1"/>
  <c r="P654" i="1"/>
  <c r="P655" i="1"/>
  <c r="P656" i="1"/>
  <c r="P657" i="1"/>
  <c r="P658" i="1"/>
  <c r="P659" i="1"/>
  <c r="P660" i="1"/>
  <c r="P661" i="1"/>
  <c r="P662" i="1"/>
  <c r="P663" i="1"/>
  <c r="P664" i="1"/>
  <c r="P665" i="1"/>
  <c r="P666" i="1"/>
  <c r="P667" i="1"/>
  <c r="P668" i="1"/>
  <c r="P669" i="1"/>
  <c r="P670" i="1"/>
  <c r="P671" i="1"/>
  <c r="P672" i="1"/>
  <c r="P673" i="1"/>
  <c r="P674" i="1"/>
  <c r="P675" i="1"/>
  <c r="P676" i="1"/>
  <c r="P677" i="1"/>
  <c r="P678" i="1"/>
  <c r="P679" i="1"/>
  <c r="P680" i="1"/>
  <c r="P681" i="1"/>
  <c r="P682" i="1"/>
  <c r="P683" i="1"/>
  <c r="P684" i="1"/>
  <c r="P685" i="1"/>
  <c r="P686" i="1"/>
  <c r="P687" i="1"/>
  <c r="P688" i="1"/>
  <c r="P689" i="1"/>
  <c r="P690" i="1"/>
  <c r="P691" i="1"/>
  <c r="P692" i="1"/>
  <c r="P693" i="1"/>
  <c r="P694" i="1"/>
  <c r="P695" i="1"/>
  <c r="P696" i="1"/>
  <c r="P697" i="1"/>
  <c r="P698" i="1"/>
  <c r="P699" i="1"/>
  <c r="P700" i="1"/>
  <c r="P701" i="1"/>
  <c r="P702" i="1"/>
  <c r="P703" i="1"/>
  <c r="P704" i="1"/>
  <c r="P705" i="1"/>
  <c r="P706" i="1"/>
  <c r="P707" i="1"/>
  <c r="P708" i="1"/>
  <c r="P709" i="1"/>
  <c r="P710" i="1"/>
  <c r="P711" i="1"/>
  <c r="P712" i="1"/>
  <c r="P713" i="1"/>
  <c r="P714" i="1"/>
  <c r="P715" i="1"/>
  <c r="P716" i="1"/>
  <c r="P717" i="1"/>
  <c r="P718" i="1"/>
  <c r="P719" i="1"/>
  <c r="P720" i="1"/>
  <c r="P721" i="1"/>
  <c r="P722" i="1"/>
  <c r="P723" i="1"/>
  <c r="P724" i="1"/>
  <c r="P725" i="1"/>
  <c r="P726" i="1"/>
  <c r="P727" i="1"/>
  <c r="P728" i="1"/>
  <c r="P729" i="1"/>
  <c r="P730" i="1"/>
  <c r="P731" i="1"/>
  <c r="P732" i="1"/>
  <c r="P733" i="1"/>
  <c r="P734" i="1"/>
  <c r="P735" i="1"/>
  <c r="P736" i="1"/>
  <c r="P737" i="1"/>
  <c r="P738" i="1"/>
  <c r="P739" i="1"/>
  <c r="P740" i="1"/>
  <c r="P741" i="1"/>
  <c r="P742" i="1"/>
  <c r="P743" i="1"/>
  <c r="P744" i="1"/>
  <c r="P745" i="1"/>
  <c r="P746" i="1"/>
  <c r="P747" i="1"/>
  <c r="P748" i="1"/>
  <c r="P749" i="1"/>
  <c r="P750" i="1"/>
  <c r="P751" i="1"/>
  <c r="P752" i="1"/>
  <c r="P753" i="1"/>
  <c r="P754" i="1"/>
  <c r="P755" i="1"/>
  <c r="P756" i="1"/>
  <c r="P757" i="1"/>
  <c r="P758" i="1"/>
  <c r="P759" i="1"/>
  <c r="P760" i="1"/>
  <c r="P761" i="1"/>
  <c r="P762" i="1"/>
  <c r="P763" i="1"/>
  <c r="P764" i="1"/>
  <c r="P765" i="1"/>
  <c r="P766" i="1"/>
  <c r="P767" i="1"/>
  <c r="P768" i="1"/>
  <c r="P769" i="1"/>
  <c r="P770" i="1"/>
  <c r="P771" i="1"/>
  <c r="P772" i="1"/>
  <c r="P773" i="1"/>
  <c r="P774" i="1"/>
  <c r="P775" i="1"/>
  <c r="P776" i="1"/>
  <c r="P777" i="1"/>
  <c r="P778" i="1"/>
  <c r="P779" i="1"/>
  <c r="P780" i="1"/>
  <c r="P781" i="1"/>
  <c r="P782" i="1"/>
  <c r="P783" i="1"/>
  <c r="P784" i="1"/>
  <c r="P785" i="1"/>
  <c r="P786" i="1"/>
  <c r="P787" i="1"/>
  <c r="P788" i="1"/>
  <c r="P789" i="1"/>
  <c r="P790" i="1"/>
  <c r="P791" i="1"/>
  <c r="P792" i="1"/>
  <c r="P793" i="1"/>
  <c r="P794" i="1"/>
  <c r="P795" i="1"/>
  <c r="P796" i="1"/>
  <c r="P797" i="1"/>
  <c r="P798" i="1"/>
  <c r="P799" i="1"/>
  <c r="P800" i="1"/>
  <c r="P801" i="1"/>
  <c r="P802" i="1"/>
  <c r="P803" i="1"/>
  <c r="P804" i="1"/>
  <c r="P805" i="1"/>
  <c r="P806" i="1"/>
  <c r="P807" i="1"/>
  <c r="P808" i="1"/>
  <c r="P809" i="1"/>
  <c r="P810" i="1"/>
  <c r="P811" i="1"/>
  <c r="P812" i="1"/>
  <c r="P813" i="1"/>
  <c r="P814" i="1"/>
  <c r="P815" i="1"/>
  <c r="P816" i="1"/>
  <c r="P817" i="1"/>
  <c r="P818" i="1"/>
  <c r="P819" i="1"/>
  <c r="P820" i="1"/>
  <c r="P821" i="1"/>
  <c r="P822" i="1"/>
  <c r="P823" i="1"/>
  <c r="P824" i="1"/>
  <c r="P825" i="1"/>
  <c r="P826" i="1"/>
  <c r="P827" i="1"/>
  <c r="P828" i="1"/>
  <c r="P829" i="1"/>
  <c r="P830" i="1"/>
  <c r="P831" i="1"/>
  <c r="P832" i="1"/>
  <c r="P833" i="1"/>
  <c r="P834" i="1"/>
  <c r="P835" i="1"/>
  <c r="P836" i="1"/>
  <c r="P837" i="1"/>
  <c r="P838" i="1"/>
  <c r="P839" i="1"/>
  <c r="P840" i="1"/>
  <c r="P841" i="1"/>
  <c r="P842" i="1"/>
  <c r="P843" i="1"/>
  <c r="P844" i="1"/>
  <c r="P845" i="1"/>
  <c r="P846" i="1"/>
  <c r="P847" i="1"/>
  <c r="P848" i="1"/>
  <c r="P849" i="1"/>
  <c r="P850" i="1"/>
  <c r="P851" i="1"/>
  <c r="P852" i="1"/>
  <c r="P853" i="1"/>
  <c r="P854" i="1"/>
  <c r="P855" i="1"/>
  <c r="P856" i="1"/>
  <c r="P857" i="1"/>
  <c r="P858" i="1"/>
  <c r="P859" i="1"/>
  <c r="P860" i="1"/>
  <c r="P861" i="1"/>
  <c r="P862" i="1"/>
  <c r="P863" i="1"/>
  <c r="P864" i="1"/>
  <c r="P865" i="1"/>
  <c r="P866" i="1"/>
  <c r="P867" i="1"/>
  <c r="P868" i="1"/>
  <c r="P869" i="1"/>
  <c r="P870" i="1"/>
  <c r="P871" i="1"/>
  <c r="P872" i="1"/>
  <c r="P873" i="1"/>
  <c r="P874" i="1"/>
  <c r="P875" i="1"/>
  <c r="P876" i="1"/>
  <c r="P877" i="1"/>
  <c r="P878" i="1"/>
  <c r="P879" i="1"/>
  <c r="P880" i="1"/>
  <c r="P881" i="1"/>
  <c r="P882" i="1"/>
  <c r="P883" i="1"/>
  <c r="P884" i="1"/>
  <c r="P885" i="1"/>
  <c r="P886" i="1"/>
  <c r="P887" i="1"/>
  <c r="P888" i="1"/>
  <c r="P889" i="1"/>
  <c r="P890" i="1"/>
  <c r="P891" i="1"/>
  <c r="P892" i="1"/>
  <c r="P893" i="1"/>
  <c r="P894" i="1"/>
  <c r="P895" i="1"/>
  <c r="P896" i="1"/>
  <c r="P897" i="1"/>
  <c r="P898" i="1"/>
  <c r="P899" i="1"/>
  <c r="P900" i="1"/>
  <c r="P901" i="1"/>
  <c r="P902" i="1"/>
  <c r="P903" i="1"/>
  <c r="P904" i="1"/>
  <c r="P905" i="1"/>
  <c r="P906" i="1"/>
  <c r="P907" i="1"/>
  <c r="P908" i="1"/>
  <c r="P909" i="1"/>
  <c r="P910" i="1"/>
  <c r="P911" i="1"/>
  <c r="P912" i="1"/>
  <c r="P913" i="1"/>
  <c r="P914" i="1"/>
  <c r="P915" i="1"/>
  <c r="P916" i="1"/>
  <c r="P917" i="1"/>
  <c r="P918" i="1"/>
  <c r="P919" i="1"/>
  <c r="P920" i="1"/>
  <c r="P921" i="1"/>
  <c r="P922" i="1"/>
  <c r="P923" i="1"/>
  <c r="P924" i="1"/>
  <c r="P925" i="1"/>
  <c r="P926" i="1"/>
  <c r="P927" i="1"/>
  <c r="P928" i="1"/>
  <c r="P929" i="1"/>
  <c r="P930" i="1"/>
  <c r="P931" i="1"/>
  <c r="P932" i="1"/>
  <c r="P933" i="1"/>
  <c r="P934" i="1"/>
  <c r="P935" i="1"/>
  <c r="P936" i="1"/>
  <c r="P937" i="1"/>
  <c r="P938" i="1"/>
  <c r="P939" i="1"/>
  <c r="P940" i="1"/>
  <c r="P941" i="1"/>
  <c r="P942" i="1"/>
  <c r="P943" i="1"/>
  <c r="P944" i="1"/>
  <c r="P945" i="1"/>
  <c r="P946" i="1"/>
  <c r="P947" i="1"/>
  <c r="P948" i="1"/>
  <c r="P949" i="1"/>
  <c r="P950" i="1"/>
  <c r="P951" i="1"/>
  <c r="P952" i="1"/>
  <c r="P953" i="1"/>
  <c r="P954" i="1"/>
  <c r="P955" i="1"/>
  <c r="P956" i="1"/>
  <c r="P957" i="1"/>
  <c r="P958" i="1"/>
  <c r="P959" i="1"/>
  <c r="P960" i="1"/>
  <c r="P961" i="1"/>
  <c r="P962" i="1"/>
  <c r="P963" i="1"/>
  <c r="P964" i="1"/>
  <c r="P965" i="1"/>
  <c r="P966" i="1"/>
  <c r="P967" i="1"/>
  <c r="P968" i="1"/>
  <c r="P969" i="1"/>
  <c r="P970" i="1"/>
  <c r="P971" i="1"/>
  <c r="P972" i="1"/>
  <c r="P973" i="1"/>
  <c r="P974" i="1"/>
  <c r="P975" i="1"/>
  <c r="P976" i="1"/>
  <c r="P977" i="1"/>
  <c r="P978" i="1"/>
  <c r="P979" i="1"/>
  <c r="P980" i="1"/>
  <c r="P981" i="1"/>
  <c r="P982" i="1"/>
  <c r="P983" i="1"/>
  <c r="P984" i="1"/>
  <c r="P985" i="1"/>
  <c r="P986" i="1"/>
  <c r="P987" i="1"/>
  <c r="P988" i="1"/>
  <c r="P989" i="1"/>
  <c r="P990" i="1"/>
  <c r="P991" i="1"/>
  <c r="P992" i="1"/>
  <c r="P993" i="1"/>
  <c r="P994" i="1"/>
  <c r="P995" i="1"/>
  <c r="P996" i="1"/>
  <c r="P997" i="1"/>
  <c r="P998" i="1"/>
  <c r="P999" i="1"/>
  <c r="P1000" i="1"/>
  <c r="P1001" i="1"/>
  <c r="P1002" i="1"/>
  <c r="P1003" i="1"/>
  <c r="P1004" i="1"/>
  <c r="P1005" i="1"/>
  <c r="P1006" i="1"/>
  <c r="P1007" i="1"/>
  <c r="P1008" i="1"/>
  <c r="P1009" i="1"/>
  <c r="P1010" i="1"/>
  <c r="P1011" i="1"/>
  <c r="P1012" i="1"/>
  <c r="P1013" i="1"/>
  <c r="P1014" i="1"/>
  <c r="P1015" i="1"/>
  <c r="P1016" i="1"/>
  <c r="P1017" i="1"/>
  <c r="P1018" i="1"/>
  <c r="P1019" i="1"/>
  <c r="P1020" i="1"/>
  <c r="P1021" i="1"/>
  <c r="P1022" i="1"/>
  <c r="P1023" i="1"/>
  <c r="P1024" i="1"/>
  <c r="P1025" i="1"/>
  <c r="P1026" i="1"/>
  <c r="P1027" i="1"/>
  <c r="P1028" i="1"/>
  <c r="P1029" i="1"/>
  <c r="P1030" i="1"/>
  <c r="P1031" i="1"/>
  <c r="P1032" i="1"/>
  <c r="P1033" i="1"/>
  <c r="P1034" i="1"/>
  <c r="P1035" i="1"/>
  <c r="P1036" i="1"/>
  <c r="P1037" i="1"/>
  <c r="P1038" i="1"/>
  <c r="P1039" i="1"/>
  <c r="P1040" i="1"/>
  <c r="P1041" i="1"/>
  <c r="P1042" i="1"/>
  <c r="P1043" i="1"/>
  <c r="P1044" i="1"/>
  <c r="P1045" i="1"/>
  <c r="P1046" i="1"/>
  <c r="P1047" i="1"/>
  <c r="P1048" i="1"/>
  <c r="P1049" i="1"/>
  <c r="P1050" i="1"/>
  <c r="P1051" i="1"/>
  <c r="P1052" i="1"/>
  <c r="P1053" i="1"/>
  <c r="P1054" i="1"/>
  <c r="P1055" i="1"/>
  <c r="P1056" i="1"/>
  <c r="P1057" i="1"/>
  <c r="P1058" i="1"/>
  <c r="P1059" i="1"/>
  <c r="P1060" i="1"/>
  <c r="P1061" i="1"/>
  <c r="P1062" i="1"/>
  <c r="P1063" i="1"/>
  <c r="P1064" i="1"/>
  <c r="P1065" i="1"/>
  <c r="P1066" i="1"/>
  <c r="P1067" i="1"/>
  <c r="P1068" i="1"/>
  <c r="P1069" i="1"/>
  <c r="P1070" i="1"/>
  <c r="P1071" i="1"/>
  <c r="P1072" i="1"/>
  <c r="P1073" i="1"/>
  <c r="P1074" i="1"/>
  <c r="P1075" i="1"/>
  <c r="P1076" i="1"/>
  <c r="P1077" i="1"/>
  <c r="P1078" i="1"/>
  <c r="P1079" i="1"/>
  <c r="P1080" i="1"/>
  <c r="P1081" i="1"/>
  <c r="P1082" i="1"/>
  <c r="P1083" i="1"/>
  <c r="P1084" i="1"/>
  <c r="P1085" i="1"/>
  <c r="P1086" i="1"/>
  <c r="P1087" i="1"/>
  <c r="P1088" i="1"/>
  <c r="P1089" i="1"/>
  <c r="P1090" i="1"/>
  <c r="P1091" i="1"/>
  <c r="P1092" i="1"/>
  <c r="P1093" i="1"/>
  <c r="P1094" i="1"/>
  <c r="P1095" i="1"/>
  <c r="P1096" i="1"/>
  <c r="P1097" i="1"/>
  <c r="P1098" i="1"/>
  <c r="P1099" i="1"/>
  <c r="P1100" i="1"/>
  <c r="P1101" i="1"/>
  <c r="P1102" i="1"/>
  <c r="P1103" i="1"/>
  <c r="P1104" i="1"/>
  <c r="P1105" i="1"/>
  <c r="P1106" i="1"/>
  <c r="P1107" i="1"/>
  <c r="P1108" i="1"/>
  <c r="P1109" i="1"/>
  <c r="P1110" i="1"/>
  <c r="P1111" i="1"/>
  <c r="P1112" i="1"/>
  <c r="P1113" i="1"/>
  <c r="P1114" i="1"/>
  <c r="P1115" i="1"/>
  <c r="P1116" i="1"/>
  <c r="P1117" i="1"/>
  <c r="P1118" i="1"/>
  <c r="P1119" i="1"/>
  <c r="P1120" i="1"/>
  <c r="P1121" i="1"/>
  <c r="P1122" i="1"/>
  <c r="P1123" i="1"/>
  <c r="P1124" i="1"/>
  <c r="P1125" i="1"/>
  <c r="P1126" i="1"/>
  <c r="P1127" i="1"/>
  <c r="P1128" i="1"/>
  <c r="P1129" i="1"/>
  <c r="P1130" i="1"/>
  <c r="P1131" i="1"/>
  <c r="P1132" i="1"/>
  <c r="P1133" i="1"/>
  <c r="P1134" i="1"/>
  <c r="P1135" i="1"/>
  <c r="P1136" i="1"/>
  <c r="P1137" i="1"/>
  <c r="P1138" i="1"/>
  <c r="P1139" i="1"/>
  <c r="P1140" i="1"/>
  <c r="P1141" i="1"/>
  <c r="P1142" i="1"/>
  <c r="P1143" i="1"/>
  <c r="P1144" i="1"/>
  <c r="P1145" i="1"/>
  <c r="P1146" i="1"/>
  <c r="P1147" i="1"/>
  <c r="P1148" i="1"/>
  <c r="P1149" i="1"/>
  <c r="P1150" i="1"/>
  <c r="P1151" i="1"/>
  <c r="P1152" i="1"/>
  <c r="P1153" i="1"/>
  <c r="P1154" i="1"/>
  <c r="P1155" i="1"/>
  <c r="P1156" i="1"/>
  <c r="P1157" i="1"/>
  <c r="P1158" i="1"/>
  <c r="P1159" i="1"/>
  <c r="P1160" i="1"/>
  <c r="P1161" i="1"/>
  <c r="P1162" i="1"/>
  <c r="P1163" i="1"/>
  <c r="P1164" i="1"/>
  <c r="P1165" i="1"/>
  <c r="P1166" i="1"/>
  <c r="P1167" i="1"/>
  <c r="P1168" i="1"/>
  <c r="P1169" i="1"/>
  <c r="P1170" i="1"/>
  <c r="P1171" i="1"/>
  <c r="P1172" i="1"/>
  <c r="P1173" i="1"/>
  <c r="P1174" i="1"/>
  <c r="P1175" i="1"/>
  <c r="P1176" i="1"/>
  <c r="P1177" i="1"/>
  <c r="P1178" i="1"/>
  <c r="P1179" i="1"/>
  <c r="P1180" i="1"/>
  <c r="P1181" i="1"/>
  <c r="P1182" i="1"/>
  <c r="P1183" i="1"/>
  <c r="P1184" i="1"/>
  <c r="P1185" i="1"/>
  <c r="P1186" i="1"/>
  <c r="P1187" i="1"/>
  <c r="P1188" i="1"/>
  <c r="P1189" i="1"/>
  <c r="P1190" i="1"/>
  <c r="P1191" i="1"/>
  <c r="P1192" i="1"/>
  <c r="P1193" i="1"/>
  <c r="P1194" i="1"/>
  <c r="P1195" i="1"/>
  <c r="P1196" i="1"/>
  <c r="P1197" i="1"/>
  <c r="P1198" i="1"/>
  <c r="P1199" i="1"/>
  <c r="P1200" i="1"/>
  <c r="P1201" i="1"/>
  <c r="P1202" i="1"/>
  <c r="P1203" i="1"/>
  <c r="P1204" i="1"/>
  <c r="P1205" i="1"/>
  <c r="P1206" i="1"/>
  <c r="P1207" i="1"/>
  <c r="P1208" i="1"/>
  <c r="P1209" i="1"/>
  <c r="P1210" i="1"/>
  <c r="P1211" i="1"/>
  <c r="P1212" i="1"/>
  <c r="P1213" i="1"/>
  <c r="P1214" i="1"/>
  <c r="P1215" i="1"/>
  <c r="P1216" i="1"/>
  <c r="P1217" i="1"/>
  <c r="P1218" i="1"/>
  <c r="P1219" i="1"/>
  <c r="P1220" i="1"/>
  <c r="P1221" i="1"/>
  <c r="P1222" i="1"/>
  <c r="P1223" i="1"/>
  <c r="P1224" i="1"/>
  <c r="P1225" i="1"/>
  <c r="P1226" i="1"/>
  <c r="P1227" i="1"/>
  <c r="P1228" i="1"/>
  <c r="P1229" i="1"/>
  <c r="P1230" i="1"/>
  <c r="P1231" i="1"/>
  <c r="P1232" i="1"/>
  <c r="P1233" i="1"/>
  <c r="P1234" i="1"/>
  <c r="P1235" i="1"/>
  <c r="P1236" i="1"/>
  <c r="P1237" i="1"/>
  <c r="P1238" i="1"/>
  <c r="P1239" i="1"/>
  <c r="P1240" i="1"/>
  <c r="P1241" i="1"/>
  <c r="P1242" i="1"/>
  <c r="P1243" i="1"/>
  <c r="P1244" i="1"/>
  <c r="P1245" i="1"/>
  <c r="P1246" i="1"/>
  <c r="P1247" i="1"/>
  <c r="P1248" i="1"/>
  <c r="P1249" i="1"/>
  <c r="P1250" i="1"/>
  <c r="P1251" i="1"/>
  <c r="P1252" i="1"/>
  <c r="P1253" i="1"/>
  <c r="P1254" i="1"/>
  <c r="P1255" i="1"/>
  <c r="P1256" i="1"/>
  <c r="P1257" i="1"/>
  <c r="P1258" i="1"/>
  <c r="P1259" i="1"/>
  <c r="P1260" i="1"/>
  <c r="P1261" i="1"/>
  <c r="P1262" i="1"/>
  <c r="P1263" i="1"/>
  <c r="P1264" i="1"/>
  <c r="P1265" i="1"/>
  <c r="P1266" i="1"/>
  <c r="P1267" i="1"/>
  <c r="P1268" i="1"/>
  <c r="P1269" i="1"/>
  <c r="P1270" i="1"/>
  <c r="P1271" i="1"/>
  <c r="P1272" i="1"/>
  <c r="P1273" i="1"/>
  <c r="P1274" i="1"/>
  <c r="P1275" i="1"/>
  <c r="P1276" i="1"/>
  <c r="P1277" i="1"/>
  <c r="P1278" i="1"/>
  <c r="P1279" i="1"/>
  <c r="P1280" i="1"/>
  <c r="P1281" i="1"/>
  <c r="P1282" i="1"/>
  <c r="P1283" i="1"/>
  <c r="P1284" i="1"/>
  <c r="P1285" i="1"/>
  <c r="P1286" i="1"/>
  <c r="P1287" i="1"/>
  <c r="P1288" i="1"/>
  <c r="P1289" i="1"/>
  <c r="P1290" i="1"/>
  <c r="P1291" i="1"/>
  <c r="P1292" i="1"/>
  <c r="P1293" i="1"/>
  <c r="P1294" i="1"/>
  <c r="P1295" i="1"/>
  <c r="P1296" i="1"/>
  <c r="P1297" i="1"/>
  <c r="P1298" i="1"/>
  <c r="P1299" i="1"/>
  <c r="P1300" i="1"/>
  <c r="P1301" i="1"/>
  <c r="P1302" i="1"/>
  <c r="P1303" i="1"/>
  <c r="P1304" i="1"/>
  <c r="P1305" i="1"/>
  <c r="P1306" i="1"/>
  <c r="P1307" i="1"/>
  <c r="P1308" i="1"/>
  <c r="P1309" i="1"/>
  <c r="P1310" i="1"/>
  <c r="P1311" i="1"/>
  <c r="P1312" i="1"/>
  <c r="P1313" i="1"/>
  <c r="P1314" i="1"/>
  <c r="P1315" i="1"/>
  <c r="P1316" i="1"/>
  <c r="P1317" i="1"/>
  <c r="P1318" i="1"/>
  <c r="P1319" i="1"/>
  <c r="P1320" i="1"/>
  <c r="P1321" i="1"/>
  <c r="P1322" i="1"/>
  <c r="P1323" i="1"/>
  <c r="P1324" i="1"/>
  <c r="P1325" i="1"/>
  <c r="P1326" i="1"/>
  <c r="P1327" i="1"/>
  <c r="P1328" i="1"/>
  <c r="P1329" i="1"/>
  <c r="P1330" i="1"/>
  <c r="P1331" i="1"/>
  <c r="P1332" i="1"/>
  <c r="P1333" i="1"/>
  <c r="P1334" i="1"/>
  <c r="P1335" i="1"/>
  <c r="P1336" i="1"/>
  <c r="P1337" i="1"/>
  <c r="P1338" i="1"/>
  <c r="P1339" i="1"/>
  <c r="P1340" i="1"/>
  <c r="P1341" i="1"/>
  <c r="P1342" i="1"/>
  <c r="P1343" i="1"/>
  <c r="P1344" i="1"/>
  <c r="P1345" i="1"/>
  <c r="P1346" i="1"/>
  <c r="P1347" i="1"/>
  <c r="P1348" i="1"/>
  <c r="P1349" i="1"/>
  <c r="P1350" i="1"/>
  <c r="P1351" i="1"/>
  <c r="P1352" i="1"/>
  <c r="P1353" i="1"/>
  <c r="P1354" i="1"/>
  <c r="P1355" i="1"/>
  <c r="P1356" i="1"/>
  <c r="P1357" i="1"/>
  <c r="P1358" i="1"/>
  <c r="P1359" i="1"/>
  <c r="P1360" i="1"/>
  <c r="P1361" i="1"/>
  <c r="P1362" i="1"/>
  <c r="P1363" i="1"/>
  <c r="P1364" i="1"/>
  <c r="P1365" i="1"/>
  <c r="P1366" i="1"/>
  <c r="P1367" i="1"/>
  <c r="P1368" i="1"/>
  <c r="P1369" i="1"/>
  <c r="P1370" i="1"/>
  <c r="P1371" i="1"/>
  <c r="P1372" i="1"/>
  <c r="P1373" i="1"/>
  <c r="P1374" i="1"/>
  <c r="P1375" i="1"/>
  <c r="P1376" i="1"/>
  <c r="P1377" i="1"/>
  <c r="P1378" i="1"/>
  <c r="P1379" i="1"/>
  <c r="P1380" i="1"/>
  <c r="P1381" i="1"/>
  <c r="P1382" i="1"/>
  <c r="P1383" i="1"/>
  <c r="P1384" i="1"/>
  <c r="P1385" i="1"/>
  <c r="P1386" i="1"/>
  <c r="P1387" i="1"/>
  <c r="P1388" i="1"/>
  <c r="P1389" i="1"/>
  <c r="P1390" i="1"/>
  <c r="P1391" i="1"/>
  <c r="P1392" i="1"/>
  <c r="P1393" i="1"/>
  <c r="P1394" i="1"/>
  <c r="P1395" i="1"/>
  <c r="P1396" i="1"/>
  <c r="P1397" i="1"/>
  <c r="P1398" i="1"/>
  <c r="P1399" i="1"/>
  <c r="P1400" i="1"/>
  <c r="P1401" i="1"/>
  <c r="P1402" i="1"/>
  <c r="P1403" i="1"/>
  <c r="P1404" i="1"/>
  <c r="P1405" i="1"/>
  <c r="P1406" i="1"/>
  <c r="P1407" i="1"/>
  <c r="P1408" i="1"/>
  <c r="P1409" i="1"/>
  <c r="P1410" i="1"/>
  <c r="P1411" i="1"/>
  <c r="P1412" i="1"/>
  <c r="P1413" i="1"/>
  <c r="P1414" i="1"/>
  <c r="P1415" i="1"/>
  <c r="P1416" i="1"/>
  <c r="P1417" i="1"/>
  <c r="P1418" i="1"/>
  <c r="P1419" i="1"/>
  <c r="P1420" i="1"/>
  <c r="P1421" i="1"/>
  <c r="P1422" i="1"/>
  <c r="P1423" i="1"/>
  <c r="P1424" i="1"/>
  <c r="P1425" i="1"/>
  <c r="P1426" i="1"/>
  <c r="P1427" i="1"/>
  <c r="P1428" i="1"/>
  <c r="P1429" i="1"/>
  <c r="P1430" i="1"/>
  <c r="P1431" i="1"/>
  <c r="P1432" i="1"/>
  <c r="P1433" i="1"/>
  <c r="P1434" i="1"/>
  <c r="P1435" i="1"/>
  <c r="P1436" i="1"/>
  <c r="P1437" i="1"/>
  <c r="P1438" i="1"/>
  <c r="P1439" i="1"/>
  <c r="P1440" i="1"/>
  <c r="P1441" i="1"/>
  <c r="P1442" i="1"/>
  <c r="P1443" i="1"/>
  <c r="P1444" i="1"/>
  <c r="P1445" i="1"/>
  <c r="P1446" i="1"/>
  <c r="P1447" i="1"/>
  <c r="P1448" i="1"/>
  <c r="P1449" i="1"/>
  <c r="P1450" i="1"/>
  <c r="P1451" i="1"/>
  <c r="P1452" i="1"/>
  <c r="P1453" i="1"/>
  <c r="P1454" i="1"/>
  <c r="P1455" i="1"/>
  <c r="P1456" i="1"/>
  <c r="P1457" i="1"/>
  <c r="P1458" i="1"/>
  <c r="P1459" i="1"/>
  <c r="P1460" i="1"/>
  <c r="P1461" i="1"/>
  <c r="P1462" i="1"/>
  <c r="P1463" i="1"/>
  <c r="P1464" i="1"/>
  <c r="P1465" i="1"/>
  <c r="P1466" i="1"/>
  <c r="P1467" i="1"/>
  <c r="P1468" i="1"/>
  <c r="P1469" i="1"/>
  <c r="P1470" i="1"/>
  <c r="P1471" i="1"/>
  <c r="P1472" i="1"/>
  <c r="P1473" i="1"/>
  <c r="P1474" i="1"/>
  <c r="P1475" i="1"/>
  <c r="P1476" i="1"/>
  <c r="P1477" i="1"/>
  <c r="P1478" i="1"/>
  <c r="P1479" i="1"/>
  <c r="P1480" i="1"/>
  <c r="P1481" i="1"/>
  <c r="P1482" i="1"/>
  <c r="P1483" i="1"/>
  <c r="P1484" i="1"/>
  <c r="P1485" i="1"/>
  <c r="P1486" i="1"/>
  <c r="P1487" i="1"/>
  <c r="P1488" i="1"/>
  <c r="P1489" i="1"/>
  <c r="P1490" i="1"/>
  <c r="P1491" i="1"/>
  <c r="P1492" i="1"/>
  <c r="P1493" i="1"/>
  <c r="P1494" i="1"/>
  <c r="P1495" i="1"/>
  <c r="P1496" i="1"/>
  <c r="P1497" i="1"/>
  <c r="P1498" i="1"/>
  <c r="P1499" i="1"/>
  <c r="P1500" i="1"/>
  <c r="P1501" i="1"/>
  <c r="P1502" i="1"/>
  <c r="P1503" i="1"/>
  <c r="P1504" i="1"/>
  <c r="P1505" i="1"/>
  <c r="P1506" i="1"/>
  <c r="P1507" i="1"/>
  <c r="P1508" i="1"/>
  <c r="P1509" i="1"/>
  <c r="P1510" i="1"/>
  <c r="P1511" i="1"/>
  <c r="P1512" i="1"/>
  <c r="P1513" i="1"/>
  <c r="P1514" i="1"/>
  <c r="P1515" i="1"/>
  <c r="P1516" i="1"/>
  <c r="P1517" i="1"/>
  <c r="P1518" i="1"/>
  <c r="P1519" i="1"/>
  <c r="P1520" i="1"/>
  <c r="P1521" i="1"/>
  <c r="P1522" i="1"/>
  <c r="P1523" i="1"/>
  <c r="P1524" i="1"/>
  <c r="P1525" i="1"/>
  <c r="P1526" i="1"/>
  <c r="P1527" i="1"/>
  <c r="P1528" i="1"/>
  <c r="P1529" i="1"/>
  <c r="P1530" i="1"/>
  <c r="P1531" i="1"/>
  <c r="P1532" i="1"/>
  <c r="P1533" i="1"/>
  <c r="P1534" i="1"/>
  <c r="P1535" i="1"/>
  <c r="P1536" i="1"/>
  <c r="P1537" i="1"/>
  <c r="P1538" i="1"/>
  <c r="P1539" i="1"/>
  <c r="P1540" i="1"/>
  <c r="P1541" i="1"/>
  <c r="P1542" i="1"/>
  <c r="P1543" i="1"/>
  <c r="P1544" i="1"/>
  <c r="P1545" i="1"/>
  <c r="P1546" i="1"/>
  <c r="P1547" i="1"/>
  <c r="P1548" i="1"/>
  <c r="P1549" i="1"/>
  <c r="P1550" i="1"/>
  <c r="P1551" i="1"/>
  <c r="P1552" i="1"/>
  <c r="P1553" i="1"/>
  <c r="P1554" i="1"/>
  <c r="P1555" i="1"/>
  <c r="P1556" i="1"/>
  <c r="P1557" i="1"/>
  <c r="P1558" i="1"/>
  <c r="P1559" i="1"/>
  <c r="P1560" i="1"/>
  <c r="P1561" i="1"/>
  <c r="P1562" i="1"/>
  <c r="P1563" i="1"/>
  <c r="P1564" i="1"/>
  <c r="P1565" i="1"/>
  <c r="P1566" i="1"/>
  <c r="P1567" i="1"/>
  <c r="P1568" i="1"/>
  <c r="P1569" i="1"/>
  <c r="P1570" i="1"/>
  <c r="P1571" i="1"/>
  <c r="P1572" i="1"/>
  <c r="P1573" i="1"/>
  <c r="P1574" i="1"/>
  <c r="P1575" i="1"/>
  <c r="P1576" i="1"/>
  <c r="P1577" i="1"/>
  <c r="P1578" i="1"/>
  <c r="P1579" i="1"/>
  <c r="P1580" i="1"/>
  <c r="P1581" i="1"/>
  <c r="P1582" i="1"/>
  <c r="P1583" i="1"/>
  <c r="P1584" i="1"/>
  <c r="P1585" i="1"/>
  <c r="P1586" i="1"/>
  <c r="P1587" i="1"/>
  <c r="P1588" i="1"/>
  <c r="P1589" i="1"/>
  <c r="P1590" i="1"/>
  <c r="P1591" i="1"/>
  <c r="P1592" i="1"/>
  <c r="P1593" i="1"/>
  <c r="P1594" i="1"/>
  <c r="P1595" i="1"/>
  <c r="P1596" i="1"/>
  <c r="P1597" i="1"/>
  <c r="P1598" i="1"/>
  <c r="P1599" i="1"/>
  <c r="P1600" i="1"/>
  <c r="P1601" i="1"/>
  <c r="P1602" i="1"/>
  <c r="P1603" i="1"/>
  <c r="P1604" i="1"/>
  <c r="P1605" i="1"/>
  <c r="P1606" i="1"/>
  <c r="P1607" i="1"/>
  <c r="P1608" i="1"/>
  <c r="P1609" i="1"/>
  <c r="P1610" i="1"/>
  <c r="P1611" i="1"/>
  <c r="P1612" i="1"/>
  <c r="P1613" i="1"/>
  <c r="P1614" i="1"/>
  <c r="P1615" i="1"/>
  <c r="P1616" i="1"/>
  <c r="P1617" i="1"/>
  <c r="P1618" i="1"/>
  <c r="P1619" i="1"/>
  <c r="P1620" i="1"/>
  <c r="P1621" i="1"/>
  <c r="P1622" i="1"/>
  <c r="P1623" i="1"/>
  <c r="P1624" i="1"/>
  <c r="P1625" i="1"/>
  <c r="P1626" i="1"/>
  <c r="P1627" i="1"/>
  <c r="P1628" i="1"/>
  <c r="P1629" i="1"/>
  <c r="P1630" i="1"/>
  <c r="P1631" i="1"/>
  <c r="P1632" i="1"/>
  <c r="P1633" i="1"/>
  <c r="P1634" i="1"/>
  <c r="P1635" i="1"/>
  <c r="P1636" i="1"/>
  <c r="P1637" i="1"/>
  <c r="P1638" i="1"/>
  <c r="P1639" i="1"/>
  <c r="P1640" i="1"/>
  <c r="P1641" i="1"/>
  <c r="P1642" i="1"/>
  <c r="P1643" i="1"/>
  <c r="P1644" i="1"/>
  <c r="P1645" i="1"/>
  <c r="P1646" i="1"/>
  <c r="P1647" i="1"/>
  <c r="P1648" i="1"/>
  <c r="P1649" i="1"/>
  <c r="P1650" i="1"/>
  <c r="P1651" i="1"/>
  <c r="P1652" i="1"/>
  <c r="P1653" i="1"/>
  <c r="P1654" i="1"/>
  <c r="P1655" i="1"/>
  <c r="P1656" i="1"/>
  <c r="P1657" i="1"/>
  <c r="P1658" i="1"/>
  <c r="P1659" i="1"/>
  <c r="P1660" i="1"/>
  <c r="P1661" i="1"/>
  <c r="P1662" i="1"/>
  <c r="P1663" i="1"/>
  <c r="P1664" i="1"/>
  <c r="P1665" i="1"/>
  <c r="P1666" i="1"/>
  <c r="P1667" i="1"/>
  <c r="P1668" i="1"/>
  <c r="P1669" i="1"/>
  <c r="P1670" i="1"/>
  <c r="P1671" i="1"/>
  <c r="P1672" i="1"/>
  <c r="P1673" i="1"/>
  <c r="P1674" i="1"/>
  <c r="P1675" i="1"/>
  <c r="P1676" i="1"/>
  <c r="P1677" i="1"/>
  <c r="P1678" i="1"/>
  <c r="P1679" i="1"/>
  <c r="P1680" i="1"/>
  <c r="P1681" i="1"/>
  <c r="P1682" i="1"/>
  <c r="P1683" i="1"/>
  <c r="P1684" i="1"/>
  <c r="P1685" i="1"/>
  <c r="P1686" i="1"/>
  <c r="P1687" i="1"/>
  <c r="P1688" i="1"/>
  <c r="P1689" i="1"/>
  <c r="P1690" i="1"/>
  <c r="P1691" i="1"/>
  <c r="P1692" i="1"/>
  <c r="P1693" i="1"/>
  <c r="P1694" i="1"/>
  <c r="P1695" i="1"/>
  <c r="P1696" i="1"/>
  <c r="P1697" i="1"/>
  <c r="P1698" i="1"/>
  <c r="P1699" i="1"/>
  <c r="P1700" i="1"/>
  <c r="P1701" i="1"/>
  <c r="P1702" i="1"/>
  <c r="P1703" i="1"/>
  <c r="P1704" i="1"/>
  <c r="P1705" i="1"/>
  <c r="P1706" i="1"/>
  <c r="P1707" i="1"/>
  <c r="P1708" i="1"/>
  <c r="P1709" i="1"/>
  <c r="P1710" i="1"/>
  <c r="P1711" i="1"/>
  <c r="P1712" i="1"/>
  <c r="P1713" i="1"/>
  <c r="P1714" i="1"/>
  <c r="P1715" i="1"/>
  <c r="P1716" i="1"/>
  <c r="P1717" i="1"/>
  <c r="P1718" i="1"/>
  <c r="P1719" i="1"/>
  <c r="P1720" i="1"/>
  <c r="P1721" i="1"/>
  <c r="P1722" i="1"/>
  <c r="P1723" i="1"/>
  <c r="P1724" i="1"/>
  <c r="P1725" i="1"/>
  <c r="P1726" i="1"/>
  <c r="P1727" i="1"/>
  <c r="P1728" i="1"/>
  <c r="P1729" i="1"/>
  <c r="P1730" i="1"/>
  <c r="P1731" i="1"/>
  <c r="P1732" i="1"/>
  <c r="P1733" i="1"/>
  <c r="P1734" i="1"/>
  <c r="P1735" i="1"/>
  <c r="P1736" i="1"/>
  <c r="P1737" i="1"/>
  <c r="P1738" i="1"/>
  <c r="P1739" i="1"/>
  <c r="P1740" i="1"/>
  <c r="P1741" i="1"/>
  <c r="P1742" i="1"/>
  <c r="P1743" i="1"/>
  <c r="P1744" i="1"/>
  <c r="P1745" i="1"/>
  <c r="P1746" i="1"/>
  <c r="P1747" i="1"/>
  <c r="P1748" i="1"/>
  <c r="P1749" i="1"/>
  <c r="P1750" i="1"/>
  <c r="P1751" i="1"/>
  <c r="P1752" i="1"/>
  <c r="P1753" i="1"/>
  <c r="P1754" i="1"/>
  <c r="P1755" i="1"/>
  <c r="P1756" i="1"/>
  <c r="P1757" i="1"/>
  <c r="P1758" i="1"/>
  <c r="P1759" i="1"/>
  <c r="P1760" i="1"/>
  <c r="P1761" i="1"/>
  <c r="P1762" i="1"/>
  <c r="P1763" i="1"/>
  <c r="P1764" i="1"/>
  <c r="P1765" i="1"/>
  <c r="P1766" i="1"/>
  <c r="P1767" i="1"/>
  <c r="P1768" i="1"/>
  <c r="P1769" i="1"/>
  <c r="P1770" i="1"/>
  <c r="P1771" i="1"/>
  <c r="P1772" i="1"/>
  <c r="P1773" i="1"/>
  <c r="P1774" i="1"/>
  <c r="P1775" i="1"/>
  <c r="P1776" i="1"/>
  <c r="P1777" i="1"/>
  <c r="P1778" i="1"/>
  <c r="P1779" i="1"/>
  <c r="P1780" i="1"/>
  <c r="P1781" i="1"/>
  <c r="P1782" i="1"/>
  <c r="P1783" i="1"/>
  <c r="P1784" i="1"/>
  <c r="P1785" i="1"/>
  <c r="P1786" i="1"/>
  <c r="P1787" i="1"/>
  <c r="P1788" i="1"/>
  <c r="P1789" i="1"/>
  <c r="P1790" i="1"/>
  <c r="P1791" i="1"/>
  <c r="P1792" i="1"/>
  <c r="P1793" i="1"/>
  <c r="P1794" i="1"/>
  <c r="P1795" i="1"/>
  <c r="P1796" i="1"/>
  <c r="P1797" i="1"/>
  <c r="P1798" i="1"/>
  <c r="P1799" i="1"/>
  <c r="P1800" i="1"/>
  <c r="P1801" i="1"/>
  <c r="P1802" i="1"/>
  <c r="P1803" i="1"/>
  <c r="P1804" i="1"/>
  <c r="P1805" i="1"/>
  <c r="P1806" i="1"/>
  <c r="P1807" i="1"/>
  <c r="P1808" i="1"/>
  <c r="P1809" i="1"/>
  <c r="P1810" i="1"/>
  <c r="P1811" i="1"/>
  <c r="P1812" i="1"/>
  <c r="P1813" i="1"/>
  <c r="P1814" i="1"/>
  <c r="P1815" i="1"/>
  <c r="P1816" i="1"/>
  <c r="P1817" i="1"/>
  <c r="P1818" i="1"/>
  <c r="P1819" i="1"/>
  <c r="P1820" i="1"/>
  <c r="P1821" i="1"/>
  <c r="P1822" i="1"/>
  <c r="P1823" i="1"/>
  <c r="P1824" i="1"/>
  <c r="P1825" i="1"/>
  <c r="P1826" i="1"/>
  <c r="P1827" i="1"/>
  <c r="P1828" i="1"/>
  <c r="P1829" i="1"/>
  <c r="P1830" i="1"/>
  <c r="P1831" i="1"/>
  <c r="P1832" i="1"/>
  <c r="P1833" i="1"/>
  <c r="P1834" i="1"/>
  <c r="P1835" i="1"/>
  <c r="P1836" i="1"/>
  <c r="P1837" i="1"/>
  <c r="P1838" i="1"/>
  <c r="P1839" i="1"/>
  <c r="P1840" i="1"/>
  <c r="P1841" i="1"/>
  <c r="P1842" i="1"/>
  <c r="P1843" i="1"/>
  <c r="P1844" i="1"/>
  <c r="P1845" i="1"/>
  <c r="P1846" i="1"/>
  <c r="P1847" i="1"/>
  <c r="P1848" i="1"/>
  <c r="P1849" i="1"/>
  <c r="P1850" i="1"/>
  <c r="P1851" i="1"/>
  <c r="P1852" i="1"/>
  <c r="P1853" i="1"/>
  <c r="P1854" i="1"/>
  <c r="P1855" i="1"/>
  <c r="P1856" i="1"/>
  <c r="P1857" i="1"/>
  <c r="P1858" i="1"/>
  <c r="P1859" i="1"/>
  <c r="P1860" i="1"/>
  <c r="P1861" i="1"/>
  <c r="P1862" i="1"/>
  <c r="P1863" i="1"/>
  <c r="P1864" i="1"/>
  <c r="P1865" i="1"/>
  <c r="P1866" i="1"/>
  <c r="P1867" i="1"/>
  <c r="P1868" i="1"/>
  <c r="P1869" i="1"/>
  <c r="P1870" i="1"/>
  <c r="P1871" i="1"/>
  <c r="P1872" i="1"/>
  <c r="P1873" i="1"/>
  <c r="P1874" i="1"/>
  <c r="P1875" i="1"/>
  <c r="P1876" i="1"/>
  <c r="P1877" i="1"/>
  <c r="P1878" i="1"/>
  <c r="P1879" i="1"/>
  <c r="P1880" i="1"/>
  <c r="P1881" i="1"/>
  <c r="P1882" i="1"/>
  <c r="P1883" i="1"/>
  <c r="P1884" i="1"/>
  <c r="P1885" i="1"/>
  <c r="P1886" i="1"/>
  <c r="P1887" i="1"/>
  <c r="P1888" i="1"/>
  <c r="P1889" i="1"/>
  <c r="P1890" i="1"/>
  <c r="P1891" i="1"/>
  <c r="P1892" i="1"/>
  <c r="P1893" i="1"/>
  <c r="P1894" i="1"/>
  <c r="P1895" i="1"/>
  <c r="P1896" i="1"/>
  <c r="P1897" i="1"/>
  <c r="P1898" i="1"/>
  <c r="P1899" i="1"/>
  <c r="P1900" i="1"/>
  <c r="P1901" i="1"/>
  <c r="P1902" i="1"/>
  <c r="P1903" i="1"/>
  <c r="P1904" i="1"/>
  <c r="P1905" i="1"/>
  <c r="P1906" i="1"/>
  <c r="P1907" i="1"/>
  <c r="P1908" i="1"/>
  <c r="P1909" i="1"/>
  <c r="P1910" i="1"/>
  <c r="P1911" i="1"/>
  <c r="P1912" i="1"/>
  <c r="P1913" i="1"/>
  <c r="P1914" i="1"/>
  <c r="P1915" i="1"/>
  <c r="P1916" i="1"/>
  <c r="P1917" i="1"/>
  <c r="P1918" i="1"/>
  <c r="P1919" i="1"/>
  <c r="P1920" i="1"/>
  <c r="P1921" i="1"/>
  <c r="P1922" i="1"/>
  <c r="P1923" i="1"/>
  <c r="P1924" i="1"/>
  <c r="P1925" i="1"/>
  <c r="P1926" i="1"/>
  <c r="P1927" i="1"/>
  <c r="P1928" i="1"/>
  <c r="P1929" i="1"/>
  <c r="P1930" i="1"/>
  <c r="P1931" i="1"/>
  <c r="P1932" i="1"/>
  <c r="P1933" i="1"/>
  <c r="P1934" i="1"/>
  <c r="P1935" i="1"/>
  <c r="P1936" i="1"/>
  <c r="P1937" i="1"/>
  <c r="P1938" i="1"/>
  <c r="P1939" i="1"/>
  <c r="P1940" i="1"/>
  <c r="P1941" i="1"/>
  <c r="P1942" i="1"/>
  <c r="P1943" i="1"/>
  <c r="P1944" i="1"/>
  <c r="P1945" i="1"/>
  <c r="P1946" i="1"/>
  <c r="P1947" i="1"/>
  <c r="P1948" i="1"/>
  <c r="P1949" i="1"/>
  <c r="P1950" i="1"/>
  <c r="P1951" i="1"/>
  <c r="P1952" i="1"/>
  <c r="P1953" i="1"/>
  <c r="P1954" i="1"/>
  <c r="P1955" i="1"/>
  <c r="P1956" i="1"/>
  <c r="P1957" i="1"/>
  <c r="P1958" i="1"/>
  <c r="P1959" i="1"/>
  <c r="P1960" i="1"/>
  <c r="P1961" i="1"/>
  <c r="P1962" i="1"/>
  <c r="P1963" i="1"/>
  <c r="P1964" i="1"/>
  <c r="P1965" i="1"/>
  <c r="P1966" i="1"/>
  <c r="P1967" i="1"/>
  <c r="P1968" i="1"/>
  <c r="P1969" i="1"/>
  <c r="P1970" i="1"/>
  <c r="P1971" i="1"/>
  <c r="P1972" i="1"/>
  <c r="P1973" i="1"/>
  <c r="P1974" i="1"/>
  <c r="P1975" i="1"/>
  <c r="P1976" i="1"/>
  <c r="P1977" i="1"/>
  <c r="P1978" i="1"/>
  <c r="P1979" i="1"/>
  <c r="P1980" i="1"/>
  <c r="P1981" i="1"/>
  <c r="P1982" i="1"/>
  <c r="P1983" i="1"/>
  <c r="P1984" i="1"/>
  <c r="P1985" i="1"/>
  <c r="P1986" i="1"/>
  <c r="P1987" i="1"/>
  <c r="P1988" i="1"/>
  <c r="P1989" i="1"/>
  <c r="P1990" i="1"/>
  <c r="P1991" i="1"/>
  <c r="P1992" i="1"/>
  <c r="P1993" i="1"/>
  <c r="P1994" i="1"/>
  <c r="P1995" i="1"/>
  <c r="P1996" i="1"/>
  <c r="P1997" i="1"/>
  <c r="P1998" i="1"/>
  <c r="P1999" i="1"/>
  <c r="P2000" i="1"/>
  <c r="P2001" i="1"/>
  <c r="P2002" i="1"/>
  <c r="P2003" i="1"/>
  <c r="P2004" i="1"/>
  <c r="P2005" i="1"/>
  <c r="P2006" i="1"/>
  <c r="P2007" i="1"/>
  <c r="P2008" i="1"/>
  <c r="P2009" i="1"/>
  <c r="P2010" i="1"/>
  <c r="P2011" i="1"/>
  <c r="P2012" i="1"/>
  <c r="P2013" i="1"/>
  <c r="P2014" i="1"/>
  <c r="P2015" i="1"/>
  <c r="P2016" i="1"/>
  <c r="P2017" i="1"/>
  <c r="P2018" i="1"/>
  <c r="P2019" i="1"/>
  <c r="P2020" i="1"/>
  <c r="P2021" i="1"/>
  <c r="P2022" i="1"/>
  <c r="P2023" i="1"/>
  <c r="P2024" i="1"/>
  <c r="P2025" i="1"/>
  <c r="P2026" i="1"/>
  <c r="P2027" i="1"/>
  <c r="P2028" i="1"/>
  <c r="P2029" i="1"/>
  <c r="P2030" i="1"/>
  <c r="P2031" i="1"/>
  <c r="P2032" i="1"/>
  <c r="P2033" i="1"/>
  <c r="P2034" i="1"/>
  <c r="P2035" i="1"/>
  <c r="P2036" i="1"/>
  <c r="P2037" i="1"/>
  <c r="P2038" i="1"/>
  <c r="P2039" i="1"/>
  <c r="P2040" i="1"/>
  <c r="P2041" i="1"/>
  <c r="P2042" i="1"/>
  <c r="P2043" i="1"/>
  <c r="P2044" i="1"/>
  <c r="P2045" i="1"/>
  <c r="P2046" i="1"/>
  <c r="P2047" i="1"/>
  <c r="P2048" i="1"/>
  <c r="P2049" i="1"/>
  <c r="P2050" i="1"/>
  <c r="P2051" i="1"/>
  <c r="P2052" i="1"/>
  <c r="P2053" i="1"/>
  <c r="P2054" i="1"/>
  <c r="P2055" i="1"/>
  <c r="P2056" i="1"/>
  <c r="P2057" i="1"/>
  <c r="P2058" i="1"/>
  <c r="P2059" i="1"/>
  <c r="P2060" i="1"/>
  <c r="P2061" i="1"/>
  <c r="P2062" i="1"/>
  <c r="P2063" i="1"/>
  <c r="P2064" i="1"/>
  <c r="P2065" i="1"/>
  <c r="P2066" i="1"/>
  <c r="P2067" i="1"/>
  <c r="P2068" i="1"/>
  <c r="P2069" i="1"/>
  <c r="P2070" i="1"/>
  <c r="P2071" i="1"/>
  <c r="P2072" i="1"/>
  <c r="P2073" i="1"/>
  <c r="P2074" i="1"/>
  <c r="P2075" i="1"/>
  <c r="P2076" i="1"/>
  <c r="P2077" i="1"/>
  <c r="P2078" i="1"/>
  <c r="P2079" i="1"/>
  <c r="P2080" i="1"/>
  <c r="P2081" i="1"/>
  <c r="P2082" i="1"/>
  <c r="P2083" i="1"/>
  <c r="P2084" i="1"/>
  <c r="P2085" i="1"/>
  <c r="P2086" i="1"/>
  <c r="P2087" i="1"/>
  <c r="P2088" i="1"/>
  <c r="P2089" i="1"/>
  <c r="P2090" i="1"/>
  <c r="P2091" i="1"/>
  <c r="P2092" i="1"/>
  <c r="P2093" i="1"/>
  <c r="P2094" i="1"/>
  <c r="P2095" i="1"/>
  <c r="P2096" i="1"/>
  <c r="P2097" i="1"/>
  <c r="P2098" i="1"/>
  <c r="P2099" i="1"/>
  <c r="P2100" i="1"/>
  <c r="P2101" i="1"/>
  <c r="P2102" i="1"/>
  <c r="P2103" i="1"/>
  <c r="P2104" i="1"/>
  <c r="P2105" i="1"/>
  <c r="P2106" i="1"/>
  <c r="P2107" i="1"/>
  <c r="P2108" i="1"/>
  <c r="P2109" i="1"/>
  <c r="P2110" i="1"/>
  <c r="P2111" i="1"/>
  <c r="P2112" i="1"/>
  <c r="P2113" i="1"/>
  <c r="P2114" i="1"/>
  <c r="P2115" i="1"/>
  <c r="P2116" i="1"/>
  <c r="P2117" i="1"/>
  <c r="P2118" i="1"/>
  <c r="P2119" i="1"/>
  <c r="P2120" i="1"/>
  <c r="P2121" i="1"/>
  <c r="P2122" i="1"/>
  <c r="P2123" i="1"/>
  <c r="P2124" i="1"/>
  <c r="P2125" i="1"/>
  <c r="P2126" i="1"/>
  <c r="P2127" i="1"/>
  <c r="P2128" i="1"/>
  <c r="P2129" i="1"/>
  <c r="P2130" i="1"/>
  <c r="P2131" i="1"/>
  <c r="P2132" i="1"/>
  <c r="P2133" i="1"/>
  <c r="P2134" i="1"/>
  <c r="P2135" i="1"/>
  <c r="P2136" i="1"/>
  <c r="P2137" i="1"/>
  <c r="P2138" i="1"/>
  <c r="P2139" i="1"/>
  <c r="P2140" i="1"/>
  <c r="P2141" i="1"/>
  <c r="P2142" i="1"/>
  <c r="P2143" i="1"/>
  <c r="P2144" i="1"/>
  <c r="P2145" i="1"/>
  <c r="P2146" i="1"/>
  <c r="P2147" i="1"/>
  <c r="P2148" i="1"/>
  <c r="P2149" i="1"/>
  <c r="P2150" i="1"/>
  <c r="P2151" i="1"/>
  <c r="P2152" i="1"/>
  <c r="P2153" i="1"/>
  <c r="P2154" i="1"/>
  <c r="P2155" i="1"/>
  <c r="P2156" i="1"/>
  <c r="P2157" i="1"/>
  <c r="P2158" i="1"/>
  <c r="P2159" i="1"/>
  <c r="P2160" i="1"/>
  <c r="P2161" i="1"/>
  <c r="P2162" i="1"/>
  <c r="P2163" i="1"/>
  <c r="P2164" i="1"/>
  <c r="P2165" i="1"/>
  <c r="P2166" i="1"/>
  <c r="P2167" i="1"/>
  <c r="P2168" i="1"/>
  <c r="P2169" i="1"/>
  <c r="P2170" i="1"/>
  <c r="P2171" i="1"/>
  <c r="P2172" i="1"/>
  <c r="P2173" i="1"/>
  <c r="P2174" i="1"/>
  <c r="P2175" i="1"/>
  <c r="P2176" i="1"/>
  <c r="P2177" i="1"/>
  <c r="P2178" i="1"/>
  <c r="P2179" i="1"/>
  <c r="P2180" i="1"/>
  <c r="P2181" i="1"/>
  <c r="P2182" i="1"/>
  <c r="P2183" i="1"/>
  <c r="P2184" i="1"/>
  <c r="P2185" i="1"/>
  <c r="P2186" i="1"/>
  <c r="P2187" i="1"/>
  <c r="P2188" i="1"/>
  <c r="P2189" i="1"/>
  <c r="P2190" i="1"/>
  <c r="P2191" i="1"/>
  <c r="P2192" i="1"/>
  <c r="P2193" i="1"/>
  <c r="P2194" i="1"/>
  <c r="P2195" i="1"/>
  <c r="P2196" i="1"/>
  <c r="P2197" i="1"/>
  <c r="P2198" i="1"/>
  <c r="P2199" i="1"/>
  <c r="P2200" i="1"/>
  <c r="P2201" i="1"/>
  <c r="P2202" i="1"/>
  <c r="P2203" i="1"/>
  <c r="P2204" i="1"/>
  <c r="P2205" i="1"/>
  <c r="P2206" i="1"/>
  <c r="P2207" i="1"/>
  <c r="P2208" i="1"/>
  <c r="P2209" i="1"/>
  <c r="P2210" i="1"/>
  <c r="P2211" i="1"/>
  <c r="P2212" i="1"/>
  <c r="P2213" i="1"/>
  <c r="P2214" i="1"/>
  <c r="P2215" i="1"/>
  <c r="P2216" i="1"/>
  <c r="P2217" i="1"/>
  <c r="P2218" i="1"/>
  <c r="P2219" i="1"/>
  <c r="P2220" i="1"/>
  <c r="P2221" i="1"/>
  <c r="P2222" i="1"/>
  <c r="P2223" i="1"/>
  <c r="P2224" i="1"/>
  <c r="P2225" i="1"/>
  <c r="P2226" i="1"/>
  <c r="P2227" i="1"/>
  <c r="P2228" i="1"/>
  <c r="P2229" i="1"/>
  <c r="P2230" i="1"/>
  <c r="P2231" i="1"/>
  <c r="P2232" i="1"/>
  <c r="P2233" i="1"/>
  <c r="P2234" i="1"/>
  <c r="P2235" i="1"/>
  <c r="P2236" i="1"/>
  <c r="P2237" i="1"/>
  <c r="P2238" i="1"/>
  <c r="P2239" i="1"/>
  <c r="P2240" i="1"/>
  <c r="P2241" i="1"/>
  <c r="P2242" i="1"/>
  <c r="P2243" i="1"/>
  <c r="P2244" i="1"/>
  <c r="P2245" i="1"/>
  <c r="P2246" i="1"/>
  <c r="P2247" i="1"/>
  <c r="P2248" i="1"/>
  <c r="P2249" i="1"/>
  <c r="P2250" i="1"/>
  <c r="P2251" i="1"/>
  <c r="P2252" i="1"/>
  <c r="P2253" i="1"/>
  <c r="P2254" i="1"/>
  <c r="P2255" i="1"/>
  <c r="P2256" i="1"/>
  <c r="P2257" i="1"/>
  <c r="P2258" i="1"/>
  <c r="P2259" i="1"/>
  <c r="P2260" i="1"/>
  <c r="P2261" i="1"/>
  <c r="P2262" i="1"/>
  <c r="P2263" i="1"/>
  <c r="P2264" i="1"/>
  <c r="P2265" i="1"/>
  <c r="P2266" i="1"/>
  <c r="P2267" i="1"/>
  <c r="P2268" i="1"/>
  <c r="P2269" i="1"/>
  <c r="P2270" i="1"/>
  <c r="P2271" i="1"/>
  <c r="P2272" i="1"/>
  <c r="P2273" i="1"/>
  <c r="P2274" i="1"/>
  <c r="P2275" i="1"/>
  <c r="P2276" i="1"/>
  <c r="P2277" i="1"/>
  <c r="P2278" i="1"/>
  <c r="P2279" i="1"/>
  <c r="P2280" i="1"/>
  <c r="P2281" i="1"/>
  <c r="P2282" i="1"/>
  <c r="P2283" i="1"/>
  <c r="P2284" i="1"/>
  <c r="P2285" i="1"/>
  <c r="P2286" i="1"/>
  <c r="P2287" i="1"/>
  <c r="P2288" i="1"/>
  <c r="P2289" i="1"/>
  <c r="P2290" i="1"/>
  <c r="P2291" i="1"/>
  <c r="P2292" i="1"/>
  <c r="P2293" i="1"/>
  <c r="P2294" i="1"/>
  <c r="P2295" i="1"/>
  <c r="P2296" i="1"/>
  <c r="P2297" i="1"/>
  <c r="P2298" i="1"/>
  <c r="P2299" i="1"/>
  <c r="P2300" i="1"/>
  <c r="P2301" i="1"/>
  <c r="P2302" i="1"/>
  <c r="P2303" i="1"/>
  <c r="P2304" i="1"/>
  <c r="P2305" i="1"/>
  <c r="P2306" i="1"/>
  <c r="P2307" i="1"/>
  <c r="P2308" i="1"/>
  <c r="P2309" i="1"/>
  <c r="P2310" i="1"/>
  <c r="P2311" i="1"/>
  <c r="P2312" i="1"/>
  <c r="P2313" i="1"/>
  <c r="P2314" i="1"/>
  <c r="P2315" i="1"/>
  <c r="P2316" i="1"/>
  <c r="P2317" i="1"/>
  <c r="P2318" i="1"/>
  <c r="P2319" i="1"/>
  <c r="P2320" i="1"/>
  <c r="P2321" i="1"/>
  <c r="P2322" i="1"/>
  <c r="P2323" i="1"/>
  <c r="P2324" i="1"/>
  <c r="P2325" i="1"/>
  <c r="P2326" i="1"/>
  <c r="P2327" i="1"/>
  <c r="P2328" i="1"/>
  <c r="P2329" i="1"/>
  <c r="P2330" i="1"/>
  <c r="P2331" i="1"/>
  <c r="P2332" i="1"/>
  <c r="P2333" i="1"/>
  <c r="P2334" i="1"/>
  <c r="P2335" i="1"/>
  <c r="P2336" i="1"/>
  <c r="P2337" i="1"/>
  <c r="P2338" i="1"/>
  <c r="P2339" i="1"/>
  <c r="P2340" i="1"/>
  <c r="P2341" i="1"/>
  <c r="P2342" i="1"/>
  <c r="P2343" i="1"/>
  <c r="P2344" i="1"/>
  <c r="P2345" i="1"/>
  <c r="P2346" i="1"/>
  <c r="P2347" i="1"/>
  <c r="P2348" i="1"/>
  <c r="P2349" i="1"/>
  <c r="P2350" i="1"/>
  <c r="P2351" i="1"/>
  <c r="P2352" i="1"/>
  <c r="P2353" i="1"/>
  <c r="P2354" i="1"/>
  <c r="P2355" i="1"/>
  <c r="P2356" i="1"/>
  <c r="P2357" i="1"/>
  <c r="P2358" i="1"/>
  <c r="P2359" i="1"/>
  <c r="P2360" i="1"/>
  <c r="P2361" i="1"/>
  <c r="P2362" i="1"/>
  <c r="P2363" i="1"/>
  <c r="P2364" i="1"/>
  <c r="P2365" i="1"/>
  <c r="P2366" i="1"/>
  <c r="P2367" i="1"/>
  <c r="P2368" i="1"/>
  <c r="P2369" i="1"/>
  <c r="P2370" i="1"/>
  <c r="P2371" i="1"/>
  <c r="P2372" i="1"/>
  <c r="P2373" i="1"/>
  <c r="P2374" i="1"/>
  <c r="P2375" i="1"/>
  <c r="P2376" i="1"/>
  <c r="P2377" i="1"/>
  <c r="P2378" i="1"/>
  <c r="P2379" i="1"/>
  <c r="P2380" i="1"/>
  <c r="P2381" i="1"/>
  <c r="P2382" i="1"/>
  <c r="P2383" i="1"/>
  <c r="P2384" i="1"/>
  <c r="P2385" i="1"/>
  <c r="P2386" i="1"/>
  <c r="P2387" i="1"/>
  <c r="P2388" i="1"/>
  <c r="P2389" i="1"/>
  <c r="P2390" i="1"/>
  <c r="P2391" i="1"/>
  <c r="P2392" i="1"/>
  <c r="P2393" i="1"/>
  <c r="P2394" i="1"/>
  <c r="P2395" i="1"/>
  <c r="P2396" i="1"/>
  <c r="P2397" i="1"/>
  <c r="P2398" i="1"/>
  <c r="P2399" i="1"/>
  <c r="P2400" i="1"/>
  <c r="P2401" i="1"/>
  <c r="P2402" i="1"/>
  <c r="P2403" i="1"/>
  <c r="P2404" i="1"/>
  <c r="P2405" i="1"/>
  <c r="P2406" i="1"/>
  <c r="P2407" i="1"/>
  <c r="P2408" i="1"/>
  <c r="P2409" i="1"/>
  <c r="P2410" i="1"/>
  <c r="P2411" i="1"/>
  <c r="P2412" i="1"/>
  <c r="P2413" i="1"/>
  <c r="P2414" i="1"/>
  <c r="P2415" i="1"/>
  <c r="P2416" i="1"/>
  <c r="P2417" i="1"/>
  <c r="P2418" i="1"/>
  <c r="P2419" i="1"/>
  <c r="P2420" i="1"/>
  <c r="P2421" i="1"/>
  <c r="P2422" i="1"/>
  <c r="P2423" i="1"/>
  <c r="P2424" i="1"/>
  <c r="P2425" i="1"/>
  <c r="P2426" i="1"/>
  <c r="P2427" i="1"/>
  <c r="P2428" i="1"/>
  <c r="P2429" i="1"/>
  <c r="P2430" i="1"/>
  <c r="P2431" i="1"/>
  <c r="P2432" i="1"/>
  <c r="P2433" i="1"/>
  <c r="P2434" i="1"/>
  <c r="P2435" i="1"/>
  <c r="P2436" i="1"/>
  <c r="P2437" i="1"/>
  <c r="P2438" i="1"/>
  <c r="P2439" i="1"/>
  <c r="P2440" i="1"/>
  <c r="P2441" i="1"/>
  <c r="P2442" i="1"/>
  <c r="P2443" i="1"/>
  <c r="P2444" i="1"/>
  <c r="P2445" i="1"/>
  <c r="P2446" i="1"/>
  <c r="P2447" i="1"/>
  <c r="P2448" i="1"/>
  <c r="P2449" i="1"/>
  <c r="P2450" i="1"/>
  <c r="P2451" i="1"/>
  <c r="P2452" i="1"/>
  <c r="P2453" i="1"/>
  <c r="P2454" i="1"/>
  <c r="P2455" i="1"/>
  <c r="P2456" i="1"/>
  <c r="P2457" i="1"/>
  <c r="P2458" i="1"/>
  <c r="P2459" i="1"/>
  <c r="P2460" i="1"/>
  <c r="P2461" i="1"/>
  <c r="P2462" i="1"/>
  <c r="P2463" i="1"/>
  <c r="P2464" i="1"/>
  <c r="P2465" i="1"/>
  <c r="P2466" i="1"/>
  <c r="P2467" i="1"/>
  <c r="P2468" i="1"/>
  <c r="P2469" i="1"/>
  <c r="P2470" i="1"/>
  <c r="P2471" i="1"/>
  <c r="P2472" i="1"/>
  <c r="P2473" i="1"/>
  <c r="P2474" i="1"/>
  <c r="P2475" i="1"/>
  <c r="P2476" i="1"/>
  <c r="P2477" i="1"/>
  <c r="P2478" i="1"/>
  <c r="P2479" i="1"/>
  <c r="P2480" i="1"/>
  <c r="P2481" i="1"/>
  <c r="P2482" i="1"/>
  <c r="P2483" i="1"/>
  <c r="P2484" i="1"/>
  <c r="P2485" i="1"/>
  <c r="P2486" i="1"/>
  <c r="P2487" i="1"/>
  <c r="P2488" i="1"/>
  <c r="P2489" i="1"/>
  <c r="P2490" i="1"/>
  <c r="P2491" i="1"/>
  <c r="P2492" i="1"/>
  <c r="P2493" i="1"/>
  <c r="P2494" i="1"/>
  <c r="P2495" i="1"/>
  <c r="P2496" i="1"/>
  <c r="P2497" i="1"/>
  <c r="P2498" i="1"/>
  <c r="P2499" i="1"/>
  <c r="P2500" i="1"/>
  <c r="P2501" i="1"/>
  <c r="P2502" i="1"/>
  <c r="P2503" i="1"/>
  <c r="P2504" i="1"/>
  <c r="P2505" i="1"/>
  <c r="P2506" i="1"/>
  <c r="P2507" i="1"/>
  <c r="P2508" i="1"/>
  <c r="P2509" i="1"/>
  <c r="P2510" i="1"/>
  <c r="P2511" i="1"/>
  <c r="P2512" i="1"/>
  <c r="P2513" i="1"/>
  <c r="P2514" i="1"/>
  <c r="P2515" i="1"/>
  <c r="P2516" i="1"/>
  <c r="P2517" i="1"/>
  <c r="P2518" i="1"/>
  <c r="P2519" i="1"/>
  <c r="P2520" i="1"/>
  <c r="P2521" i="1"/>
  <c r="P2522" i="1"/>
  <c r="P2523" i="1"/>
  <c r="P2524" i="1"/>
  <c r="P2525" i="1"/>
  <c r="P2526" i="1"/>
  <c r="P2527" i="1"/>
  <c r="P2528" i="1"/>
  <c r="P2529" i="1"/>
  <c r="P2530" i="1"/>
  <c r="P2531" i="1"/>
  <c r="P2532" i="1"/>
  <c r="P2533" i="1"/>
  <c r="P2534" i="1"/>
  <c r="P2535" i="1"/>
  <c r="P2536" i="1"/>
  <c r="P2537" i="1"/>
  <c r="P2538" i="1"/>
  <c r="P2539" i="1"/>
  <c r="P2540" i="1"/>
  <c r="P2541" i="1"/>
  <c r="P2542" i="1"/>
  <c r="P2543" i="1"/>
  <c r="P2544" i="1"/>
  <c r="P2545" i="1"/>
  <c r="P2546" i="1"/>
  <c r="P2547" i="1"/>
  <c r="P2548" i="1"/>
  <c r="P2549" i="1"/>
  <c r="P2550" i="1"/>
  <c r="P2551" i="1"/>
  <c r="P2552" i="1"/>
  <c r="P2553" i="1"/>
  <c r="P2554" i="1"/>
  <c r="P2555" i="1"/>
  <c r="P2556" i="1"/>
  <c r="P2557" i="1"/>
  <c r="P2558" i="1"/>
  <c r="P2559" i="1"/>
  <c r="P2560" i="1"/>
  <c r="P2561" i="1"/>
  <c r="P2562" i="1"/>
  <c r="P2563" i="1"/>
  <c r="P2564" i="1"/>
  <c r="P2565" i="1"/>
  <c r="P2566" i="1"/>
  <c r="P2567" i="1"/>
  <c r="P2568" i="1"/>
  <c r="P2569" i="1"/>
  <c r="P2570" i="1"/>
  <c r="P2571" i="1"/>
  <c r="P2572" i="1"/>
  <c r="P2573" i="1"/>
  <c r="P2574" i="1"/>
  <c r="P2575" i="1"/>
  <c r="P2576" i="1"/>
  <c r="P2577" i="1"/>
  <c r="P2578" i="1"/>
  <c r="P2579" i="1"/>
  <c r="P2580" i="1"/>
  <c r="P2581" i="1"/>
  <c r="P2582" i="1"/>
  <c r="P2583" i="1"/>
  <c r="P2584" i="1"/>
  <c r="P2585" i="1"/>
  <c r="P2586" i="1"/>
  <c r="P2587" i="1"/>
  <c r="P2588" i="1"/>
  <c r="P2589" i="1"/>
  <c r="P2590" i="1"/>
  <c r="P2591" i="1"/>
  <c r="P2592" i="1"/>
  <c r="P2593" i="1"/>
  <c r="P2594" i="1"/>
  <c r="P2595" i="1"/>
  <c r="P2596" i="1"/>
  <c r="P2597" i="1"/>
  <c r="P2598" i="1"/>
  <c r="P2599" i="1"/>
  <c r="P2600" i="1"/>
  <c r="P2601" i="1"/>
  <c r="P2602" i="1"/>
  <c r="P2603" i="1"/>
  <c r="P2604" i="1"/>
  <c r="P2605" i="1"/>
  <c r="P2606" i="1"/>
  <c r="P2607" i="1"/>
  <c r="P2608" i="1"/>
  <c r="P2609" i="1"/>
  <c r="P2610" i="1"/>
  <c r="P2611" i="1"/>
  <c r="P2612" i="1"/>
  <c r="P2613" i="1"/>
  <c r="P2614" i="1"/>
  <c r="P2615" i="1"/>
  <c r="P2616" i="1"/>
  <c r="P2617" i="1"/>
  <c r="P2618" i="1"/>
  <c r="P2619" i="1"/>
  <c r="P2620" i="1"/>
  <c r="P2621" i="1"/>
  <c r="P2622" i="1"/>
  <c r="P2623" i="1"/>
  <c r="P2624" i="1"/>
  <c r="P2625" i="1"/>
  <c r="P2626" i="1"/>
  <c r="P2627" i="1"/>
  <c r="P2628" i="1"/>
  <c r="P2629" i="1"/>
  <c r="P2630" i="1"/>
  <c r="P2631" i="1"/>
  <c r="P2632" i="1"/>
  <c r="P2633" i="1"/>
  <c r="P2634" i="1"/>
  <c r="P2635" i="1"/>
  <c r="P2636" i="1"/>
  <c r="P2637" i="1"/>
  <c r="P2638" i="1"/>
  <c r="P2639" i="1"/>
  <c r="P2640" i="1"/>
  <c r="P2641" i="1"/>
  <c r="P2642" i="1"/>
  <c r="P2643" i="1"/>
  <c r="P2644" i="1"/>
  <c r="P2645" i="1"/>
  <c r="P2646" i="1"/>
  <c r="P2647" i="1"/>
  <c r="P2648" i="1"/>
  <c r="P2649" i="1"/>
  <c r="P2650" i="1"/>
  <c r="P2651" i="1"/>
  <c r="P2652" i="1"/>
  <c r="P2653" i="1"/>
  <c r="P2654" i="1"/>
  <c r="P2655" i="1"/>
  <c r="P2656" i="1"/>
  <c r="P2657" i="1"/>
  <c r="P2658" i="1"/>
  <c r="P2659" i="1"/>
  <c r="P2660" i="1"/>
  <c r="P2661" i="1"/>
  <c r="P2662" i="1"/>
  <c r="P2663" i="1"/>
  <c r="P2664" i="1"/>
  <c r="P2665" i="1"/>
  <c r="P2666" i="1"/>
  <c r="P2667" i="1"/>
  <c r="P2668" i="1"/>
  <c r="P2669" i="1"/>
  <c r="P2670" i="1"/>
  <c r="P2671" i="1"/>
  <c r="P2672" i="1"/>
  <c r="P2673" i="1"/>
  <c r="P2674" i="1"/>
  <c r="P2675" i="1"/>
  <c r="P2676" i="1"/>
  <c r="P2677" i="1"/>
  <c r="P2678" i="1"/>
  <c r="P2679" i="1"/>
  <c r="P2680" i="1"/>
  <c r="P2681" i="1"/>
  <c r="P2682" i="1"/>
  <c r="P2683" i="1"/>
  <c r="P2684" i="1"/>
  <c r="P2685" i="1"/>
  <c r="P2686" i="1"/>
  <c r="P2687" i="1"/>
  <c r="P2688" i="1"/>
  <c r="P2689" i="1"/>
  <c r="P2690" i="1"/>
  <c r="P2691" i="1"/>
  <c r="P2692" i="1"/>
  <c r="P2693" i="1"/>
  <c r="P2694" i="1"/>
  <c r="P2695" i="1"/>
  <c r="P2696" i="1"/>
  <c r="P2697" i="1"/>
  <c r="P2698" i="1"/>
  <c r="P2699" i="1"/>
  <c r="P2700" i="1"/>
  <c r="P2701" i="1"/>
  <c r="P2702" i="1"/>
  <c r="P2703" i="1"/>
  <c r="P2704" i="1"/>
  <c r="P2705" i="1"/>
  <c r="P2706" i="1"/>
  <c r="P2707" i="1"/>
  <c r="P2708" i="1"/>
  <c r="P2709" i="1"/>
  <c r="P2710" i="1"/>
  <c r="P2711" i="1"/>
  <c r="P2712" i="1"/>
  <c r="P2713" i="1"/>
  <c r="P2714" i="1"/>
  <c r="P2715" i="1"/>
  <c r="P2716" i="1"/>
  <c r="P2717" i="1"/>
  <c r="P2718" i="1"/>
  <c r="P2719" i="1"/>
  <c r="P2720" i="1"/>
  <c r="P2721" i="1"/>
  <c r="P2722" i="1"/>
  <c r="P2723" i="1"/>
  <c r="P2724" i="1"/>
  <c r="P2725" i="1"/>
  <c r="P2726" i="1"/>
  <c r="P2727" i="1"/>
  <c r="P2728" i="1"/>
  <c r="P2729" i="1"/>
  <c r="P2730" i="1"/>
  <c r="P2731" i="1"/>
  <c r="P2732" i="1"/>
  <c r="P2733" i="1"/>
  <c r="P2734" i="1"/>
  <c r="P2735" i="1"/>
  <c r="P2736" i="1"/>
  <c r="P2737" i="1"/>
  <c r="P2738" i="1"/>
  <c r="P2739" i="1"/>
  <c r="P2740" i="1"/>
  <c r="P2741" i="1"/>
  <c r="P2742" i="1"/>
  <c r="P2743" i="1"/>
  <c r="P2744" i="1"/>
  <c r="P2745" i="1"/>
  <c r="P2746" i="1"/>
  <c r="P2747" i="1"/>
  <c r="P2748" i="1"/>
  <c r="P2749" i="1"/>
  <c r="P2750" i="1"/>
  <c r="P2751" i="1"/>
  <c r="P2752" i="1"/>
  <c r="P2753" i="1"/>
  <c r="P2754" i="1"/>
  <c r="P2755" i="1"/>
  <c r="P2756" i="1"/>
  <c r="P2757" i="1"/>
  <c r="P2758" i="1"/>
  <c r="P2759" i="1"/>
  <c r="P2760" i="1"/>
  <c r="P2761" i="1"/>
  <c r="P2762" i="1"/>
  <c r="P2763" i="1"/>
  <c r="P2764" i="1"/>
  <c r="P2765" i="1"/>
  <c r="P2766" i="1"/>
  <c r="P2767" i="1"/>
  <c r="P2768" i="1"/>
  <c r="P2769" i="1"/>
  <c r="P2770" i="1"/>
  <c r="P2771" i="1"/>
  <c r="P2772" i="1"/>
  <c r="P2773" i="1"/>
  <c r="P2774" i="1"/>
  <c r="P2775" i="1"/>
  <c r="P2776" i="1"/>
  <c r="P2777" i="1"/>
  <c r="P2778" i="1"/>
  <c r="P2779" i="1"/>
  <c r="P2780" i="1"/>
  <c r="P2781" i="1"/>
  <c r="P2782" i="1"/>
  <c r="P2783" i="1"/>
  <c r="P2784" i="1"/>
  <c r="P2785" i="1"/>
  <c r="P2786" i="1"/>
  <c r="P2787" i="1"/>
  <c r="P2788" i="1"/>
  <c r="P2789" i="1"/>
  <c r="P2790" i="1"/>
  <c r="P2791" i="1"/>
  <c r="P2792" i="1"/>
  <c r="P2793" i="1"/>
  <c r="P2794" i="1"/>
  <c r="P2795" i="1"/>
  <c r="P2796" i="1"/>
  <c r="P2797" i="1"/>
  <c r="P2798" i="1"/>
  <c r="P2799" i="1"/>
  <c r="P2800" i="1"/>
  <c r="P2801" i="1"/>
  <c r="P2802" i="1"/>
  <c r="P2803" i="1"/>
  <c r="P2804" i="1"/>
  <c r="P2805" i="1"/>
  <c r="P2806" i="1"/>
  <c r="P2807" i="1"/>
  <c r="P2808" i="1"/>
  <c r="P2809" i="1"/>
  <c r="P2810" i="1"/>
  <c r="P2811" i="1"/>
  <c r="P2812" i="1"/>
  <c r="P2813" i="1"/>
  <c r="P2814" i="1"/>
  <c r="P2815" i="1"/>
  <c r="P2816" i="1"/>
  <c r="P2817" i="1"/>
  <c r="P2818" i="1"/>
  <c r="P2819" i="1"/>
  <c r="P2820" i="1"/>
  <c r="P2821" i="1"/>
  <c r="P2822" i="1"/>
  <c r="P2823" i="1"/>
  <c r="P2824" i="1"/>
  <c r="P2825" i="1"/>
  <c r="P2826" i="1"/>
  <c r="P2827" i="1"/>
  <c r="P2828" i="1"/>
  <c r="P2829" i="1"/>
  <c r="P2830" i="1"/>
  <c r="P2831" i="1"/>
  <c r="P2832" i="1"/>
  <c r="P2833" i="1"/>
  <c r="P2834" i="1"/>
  <c r="P2835" i="1"/>
  <c r="P2836" i="1"/>
  <c r="P2837" i="1"/>
  <c r="P2838" i="1"/>
  <c r="P2839" i="1"/>
  <c r="P2840" i="1"/>
  <c r="P2841" i="1"/>
  <c r="P2842" i="1"/>
  <c r="P2843" i="1"/>
  <c r="P2844" i="1"/>
  <c r="P2845" i="1"/>
  <c r="P2846" i="1"/>
  <c r="P2847" i="1"/>
  <c r="P2848" i="1"/>
  <c r="P2849" i="1"/>
  <c r="P2850" i="1"/>
  <c r="P2851" i="1"/>
  <c r="P2852" i="1"/>
  <c r="P2853" i="1"/>
  <c r="P2854" i="1"/>
  <c r="P2855" i="1"/>
  <c r="P2856" i="1"/>
  <c r="P2857" i="1"/>
  <c r="P2858" i="1"/>
  <c r="P2859" i="1"/>
  <c r="P2860" i="1"/>
  <c r="P2861" i="1"/>
  <c r="P2862" i="1"/>
  <c r="P2863" i="1"/>
  <c r="P2864" i="1"/>
  <c r="P2865" i="1"/>
  <c r="P2866" i="1"/>
  <c r="P2867" i="1"/>
  <c r="P2868" i="1"/>
  <c r="P2869" i="1"/>
  <c r="P2870" i="1"/>
  <c r="P2871" i="1"/>
  <c r="P2872" i="1"/>
  <c r="P2873" i="1"/>
  <c r="P2874" i="1"/>
  <c r="P2875" i="1"/>
  <c r="P2876" i="1"/>
  <c r="P2877" i="1"/>
  <c r="P2878" i="1"/>
  <c r="P2879" i="1"/>
  <c r="P2880" i="1"/>
  <c r="P2881" i="1"/>
  <c r="P2882" i="1"/>
  <c r="P2883" i="1"/>
  <c r="P2884" i="1"/>
  <c r="P2885" i="1"/>
  <c r="P2886" i="1"/>
  <c r="P2887" i="1"/>
  <c r="P2888" i="1"/>
  <c r="P2889" i="1"/>
  <c r="P2890" i="1"/>
  <c r="P2891" i="1"/>
  <c r="P2892" i="1"/>
  <c r="P2893" i="1"/>
  <c r="P2894" i="1"/>
  <c r="P2895" i="1"/>
  <c r="P2896" i="1"/>
  <c r="P2897" i="1"/>
  <c r="P2898" i="1"/>
  <c r="P2899" i="1"/>
  <c r="P2900" i="1"/>
  <c r="P2901" i="1"/>
  <c r="P2902" i="1"/>
  <c r="P2903" i="1"/>
  <c r="P2904" i="1"/>
  <c r="P2905" i="1"/>
  <c r="P2906" i="1"/>
  <c r="P2907" i="1"/>
  <c r="P2908" i="1"/>
  <c r="P2909" i="1"/>
  <c r="P2910" i="1"/>
  <c r="P2911" i="1"/>
  <c r="P2912" i="1"/>
  <c r="P2913" i="1"/>
  <c r="P2914" i="1"/>
  <c r="P2915" i="1"/>
  <c r="P2916" i="1"/>
  <c r="P2917" i="1"/>
  <c r="P2918" i="1"/>
  <c r="P2919" i="1"/>
  <c r="P2920" i="1"/>
  <c r="P2921" i="1"/>
  <c r="P2922" i="1"/>
  <c r="P2923" i="1"/>
  <c r="P2924" i="1"/>
  <c r="P2925" i="1"/>
  <c r="P2926" i="1"/>
  <c r="P2927" i="1"/>
  <c r="P2928" i="1"/>
  <c r="P2929" i="1"/>
  <c r="P2930" i="1"/>
  <c r="P2931" i="1"/>
  <c r="P2932" i="1"/>
  <c r="P2933" i="1"/>
  <c r="P2934" i="1"/>
  <c r="P2935" i="1"/>
  <c r="P2936" i="1"/>
  <c r="P2937" i="1"/>
  <c r="P2938" i="1"/>
  <c r="P2939" i="1"/>
  <c r="P2940" i="1"/>
  <c r="P2941" i="1"/>
  <c r="P2942" i="1"/>
  <c r="P2943" i="1"/>
  <c r="P2944" i="1"/>
  <c r="P2945" i="1"/>
  <c r="P2946" i="1"/>
  <c r="P2947" i="1"/>
  <c r="P2948" i="1"/>
  <c r="P2949" i="1"/>
  <c r="P2950" i="1"/>
  <c r="P2951" i="1"/>
  <c r="P2952" i="1"/>
  <c r="P2953" i="1"/>
  <c r="P2954" i="1"/>
  <c r="P2955" i="1"/>
  <c r="P2956" i="1"/>
  <c r="P2957" i="1"/>
  <c r="P2958" i="1"/>
  <c r="P2959" i="1"/>
  <c r="P2960" i="1"/>
  <c r="P2961" i="1"/>
  <c r="P2962" i="1"/>
  <c r="P2963" i="1"/>
  <c r="P2964" i="1"/>
  <c r="P2965" i="1"/>
  <c r="P2966" i="1"/>
  <c r="P2967" i="1"/>
  <c r="P2968" i="1"/>
  <c r="P2969" i="1"/>
  <c r="P2970" i="1"/>
  <c r="P2971" i="1"/>
  <c r="P2972" i="1"/>
  <c r="P2973" i="1"/>
  <c r="P2974" i="1"/>
  <c r="P2975" i="1"/>
  <c r="P2976" i="1"/>
  <c r="P2977" i="1"/>
  <c r="P2978" i="1"/>
  <c r="P2979" i="1"/>
  <c r="P2980" i="1"/>
  <c r="P2981" i="1"/>
  <c r="P2982" i="1"/>
  <c r="P2983" i="1"/>
  <c r="P2984" i="1"/>
  <c r="P2985" i="1"/>
  <c r="P2986" i="1"/>
  <c r="P2987" i="1"/>
  <c r="P2988" i="1"/>
  <c r="P2989" i="1"/>
  <c r="P2990" i="1"/>
  <c r="P2991" i="1"/>
  <c r="P2992" i="1"/>
  <c r="P2993" i="1"/>
  <c r="P2994" i="1"/>
  <c r="P2995" i="1"/>
  <c r="P2996" i="1"/>
  <c r="P2997" i="1"/>
  <c r="P2998" i="1"/>
  <c r="P2999" i="1"/>
  <c r="P3000" i="1"/>
  <c r="P3001" i="1"/>
  <c r="P3002" i="1"/>
  <c r="P3003" i="1"/>
  <c r="P3004" i="1"/>
  <c r="P3005" i="1"/>
  <c r="P3006" i="1"/>
  <c r="P3007" i="1"/>
  <c r="P3008" i="1"/>
  <c r="P3009" i="1"/>
  <c r="P3010" i="1"/>
  <c r="P3011" i="1"/>
  <c r="P3012" i="1"/>
  <c r="P3013" i="1"/>
  <c r="P3014" i="1"/>
  <c r="P3015" i="1"/>
  <c r="P3016" i="1"/>
  <c r="P3017" i="1"/>
  <c r="P3018" i="1"/>
  <c r="P3019" i="1"/>
  <c r="P3020" i="1"/>
  <c r="P3021" i="1"/>
  <c r="P3022" i="1"/>
  <c r="P3023" i="1"/>
  <c r="P3024" i="1"/>
  <c r="P3025" i="1"/>
  <c r="P3026" i="1"/>
  <c r="P3027" i="1"/>
  <c r="P3028" i="1"/>
  <c r="P3029" i="1"/>
  <c r="P3030" i="1"/>
  <c r="P3031" i="1"/>
  <c r="P3032" i="1"/>
  <c r="P3033" i="1"/>
  <c r="P3034" i="1"/>
  <c r="P3035" i="1"/>
  <c r="P3036" i="1"/>
  <c r="P3037" i="1"/>
  <c r="P3038" i="1"/>
  <c r="P3039" i="1"/>
  <c r="P3040" i="1"/>
  <c r="P3041" i="1"/>
  <c r="P3042" i="1"/>
  <c r="P3043" i="1"/>
  <c r="P3044" i="1"/>
  <c r="P3045" i="1"/>
  <c r="P3046" i="1"/>
  <c r="P3047" i="1"/>
  <c r="P3048" i="1"/>
  <c r="P3049" i="1"/>
  <c r="P3050" i="1"/>
  <c r="P3051" i="1"/>
  <c r="P3052" i="1"/>
  <c r="P3053" i="1"/>
  <c r="P3054" i="1"/>
  <c r="P3055" i="1"/>
  <c r="P3056" i="1"/>
  <c r="P3057" i="1"/>
  <c r="P3058" i="1"/>
  <c r="P3059" i="1"/>
  <c r="P3060" i="1"/>
  <c r="P3061" i="1"/>
  <c r="P3062" i="1"/>
  <c r="P3063" i="1"/>
  <c r="P3064" i="1"/>
  <c r="P3065" i="1"/>
  <c r="P3066" i="1"/>
  <c r="P3067" i="1"/>
  <c r="P3068" i="1"/>
  <c r="P3069" i="1"/>
  <c r="P3070" i="1"/>
  <c r="P3071" i="1"/>
  <c r="P3072" i="1"/>
  <c r="P3073" i="1"/>
  <c r="P3074" i="1"/>
  <c r="P3075" i="1"/>
  <c r="P3076" i="1"/>
  <c r="P3077" i="1"/>
  <c r="P3078" i="1"/>
  <c r="P3079" i="1"/>
  <c r="P3080" i="1"/>
  <c r="P3081" i="1"/>
  <c r="P3082" i="1"/>
  <c r="P3083" i="1"/>
  <c r="P3084" i="1"/>
  <c r="P3085" i="1"/>
  <c r="P3086" i="1"/>
  <c r="P3087" i="1"/>
  <c r="P3088" i="1"/>
  <c r="P3089" i="1"/>
  <c r="P3090" i="1"/>
  <c r="P3091" i="1"/>
  <c r="P3092" i="1"/>
  <c r="P3093" i="1"/>
  <c r="P3094" i="1"/>
  <c r="P3095" i="1"/>
  <c r="P3096" i="1"/>
  <c r="P3097" i="1"/>
  <c r="P3098" i="1"/>
  <c r="P3099" i="1"/>
  <c r="P3100" i="1"/>
  <c r="P3101" i="1"/>
  <c r="P3102" i="1"/>
  <c r="P3103" i="1"/>
  <c r="P3104" i="1"/>
  <c r="P3105" i="1"/>
  <c r="P3106" i="1"/>
  <c r="P3107" i="1"/>
  <c r="P3108" i="1"/>
  <c r="P3109" i="1"/>
  <c r="P3110" i="1"/>
  <c r="P3111" i="1"/>
  <c r="P3112" i="1"/>
  <c r="P3113" i="1"/>
  <c r="P3114" i="1"/>
  <c r="P3115" i="1"/>
  <c r="P3116" i="1"/>
  <c r="P3117" i="1"/>
  <c r="P3118" i="1"/>
  <c r="P3119" i="1"/>
  <c r="P3120" i="1"/>
  <c r="P3121" i="1"/>
  <c r="P3122" i="1"/>
  <c r="P3123" i="1"/>
  <c r="P3124" i="1"/>
  <c r="P3125" i="1"/>
  <c r="P3126" i="1"/>
  <c r="P3127" i="1"/>
  <c r="P3128" i="1"/>
  <c r="P3129" i="1"/>
  <c r="P3130" i="1"/>
  <c r="P3131" i="1"/>
  <c r="P3132" i="1"/>
  <c r="P3133" i="1"/>
  <c r="P3134" i="1"/>
  <c r="P3135" i="1"/>
  <c r="P3136" i="1"/>
  <c r="P3137" i="1"/>
  <c r="P3138" i="1"/>
  <c r="P3139" i="1"/>
  <c r="P3140" i="1"/>
  <c r="P3141" i="1"/>
  <c r="P3142" i="1"/>
  <c r="P3143" i="1"/>
  <c r="P3144" i="1"/>
  <c r="P3145" i="1"/>
  <c r="P3146" i="1"/>
  <c r="P3147" i="1"/>
  <c r="P3148" i="1"/>
  <c r="P3149" i="1"/>
  <c r="P3150" i="1"/>
  <c r="P3151" i="1"/>
  <c r="P3152" i="1"/>
  <c r="P3153" i="1"/>
  <c r="P3154" i="1"/>
  <c r="P3155" i="1"/>
  <c r="P3156" i="1"/>
  <c r="P3157" i="1"/>
  <c r="P3158" i="1"/>
  <c r="P3159" i="1"/>
  <c r="P3160" i="1"/>
  <c r="P3161" i="1"/>
  <c r="P3162" i="1"/>
  <c r="P3163" i="1"/>
  <c r="P3164" i="1"/>
  <c r="P3165" i="1"/>
  <c r="P3166" i="1"/>
  <c r="P3167" i="1"/>
  <c r="P3168" i="1"/>
  <c r="P3169" i="1"/>
  <c r="P3170" i="1"/>
  <c r="P3171" i="1"/>
  <c r="P3172" i="1"/>
  <c r="P3173" i="1"/>
  <c r="P3174" i="1"/>
  <c r="P3175" i="1"/>
  <c r="P3176" i="1"/>
  <c r="P3177" i="1"/>
  <c r="P3178" i="1"/>
  <c r="P3179" i="1"/>
  <c r="P3180" i="1"/>
  <c r="P3181" i="1"/>
  <c r="P3182" i="1"/>
  <c r="P3183" i="1"/>
  <c r="P3184" i="1"/>
  <c r="P3185" i="1"/>
  <c r="P3186" i="1"/>
  <c r="P3187" i="1"/>
  <c r="P3188" i="1"/>
  <c r="P3189" i="1"/>
  <c r="P3190" i="1"/>
  <c r="P3191" i="1"/>
  <c r="P3192" i="1"/>
  <c r="P3193" i="1"/>
  <c r="P3194" i="1"/>
  <c r="P3195" i="1"/>
  <c r="P3196" i="1"/>
  <c r="P3197" i="1"/>
  <c r="P3198" i="1"/>
  <c r="P3199" i="1"/>
  <c r="P3200" i="1"/>
  <c r="P3201" i="1"/>
  <c r="P3202" i="1"/>
  <c r="P3203" i="1"/>
  <c r="P3204" i="1"/>
  <c r="P3205" i="1"/>
  <c r="P3206" i="1"/>
  <c r="P3207" i="1"/>
  <c r="P3208" i="1"/>
  <c r="P3209" i="1"/>
  <c r="P3210" i="1"/>
  <c r="P3211" i="1"/>
  <c r="P3212" i="1"/>
  <c r="P3213" i="1"/>
  <c r="P3214" i="1"/>
  <c r="P3215" i="1"/>
  <c r="P3216" i="1"/>
  <c r="P3217" i="1"/>
  <c r="P3218" i="1"/>
  <c r="P3219" i="1"/>
  <c r="P3220" i="1"/>
  <c r="P3221" i="1"/>
  <c r="P3222" i="1"/>
  <c r="P3223" i="1"/>
  <c r="P3224" i="1"/>
  <c r="P3225" i="1"/>
  <c r="P3226" i="1"/>
  <c r="P3227" i="1"/>
  <c r="P3228" i="1"/>
  <c r="P3229" i="1"/>
  <c r="P3230" i="1"/>
  <c r="P3231" i="1"/>
  <c r="P3232" i="1"/>
  <c r="P3233" i="1"/>
  <c r="P3234" i="1"/>
  <c r="P3235" i="1"/>
  <c r="P3236" i="1"/>
  <c r="P3237" i="1"/>
  <c r="P3238" i="1"/>
  <c r="P3239" i="1"/>
  <c r="P3240" i="1"/>
  <c r="P3241" i="1"/>
  <c r="P3242" i="1"/>
  <c r="P3243" i="1"/>
  <c r="P3244" i="1"/>
  <c r="P3245" i="1"/>
  <c r="P3246" i="1"/>
  <c r="P3247" i="1"/>
  <c r="P3248" i="1"/>
  <c r="P3249" i="1"/>
  <c r="P3250" i="1"/>
  <c r="P3251" i="1"/>
  <c r="P3252" i="1"/>
  <c r="P3253" i="1"/>
  <c r="P3254" i="1"/>
  <c r="P3255" i="1"/>
  <c r="P3256" i="1"/>
  <c r="P3257" i="1"/>
  <c r="P3258" i="1"/>
  <c r="P3259" i="1"/>
  <c r="P3260" i="1"/>
  <c r="P3261" i="1"/>
  <c r="P3262" i="1"/>
  <c r="P3263" i="1"/>
  <c r="P3264" i="1"/>
  <c r="P3265" i="1"/>
  <c r="P3266" i="1"/>
  <c r="P3267" i="1"/>
  <c r="P3268" i="1"/>
  <c r="P3269" i="1"/>
  <c r="P3270" i="1"/>
  <c r="P3271" i="1"/>
  <c r="P3272" i="1"/>
  <c r="P3273" i="1"/>
  <c r="P3274" i="1"/>
  <c r="P3275" i="1"/>
  <c r="P3276" i="1"/>
  <c r="P3277" i="1"/>
  <c r="P3278" i="1"/>
  <c r="P3279" i="1"/>
  <c r="P3280" i="1"/>
  <c r="P3281" i="1"/>
  <c r="P3282" i="1"/>
  <c r="P3283" i="1"/>
  <c r="P3284" i="1"/>
  <c r="P3285" i="1"/>
  <c r="P3286" i="1"/>
  <c r="P3287" i="1"/>
  <c r="P3288" i="1"/>
  <c r="P3289" i="1"/>
  <c r="P3290" i="1"/>
  <c r="P3291" i="1"/>
  <c r="P3292" i="1"/>
  <c r="P3293" i="1"/>
  <c r="P3294" i="1"/>
  <c r="P3295" i="1"/>
  <c r="P3296" i="1"/>
  <c r="P3297" i="1"/>
  <c r="P3298" i="1"/>
  <c r="P3299" i="1"/>
  <c r="P3300" i="1"/>
  <c r="P3301" i="1"/>
  <c r="P3302" i="1"/>
  <c r="P3303" i="1"/>
  <c r="P3304" i="1"/>
  <c r="P3305" i="1"/>
  <c r="P3306" i="1"/>
  <c r="P3307" i="1"/>
  <c r="P3308" i="1"/>
  <c r="P3309" i="1"/>
  <c r="P3310" i="1"/>
  <c r="P3311" i="1"/>
  <c r="P3312" i="1"/>
  <c r="P3313" i="1"/>
  <c r="P3314" i="1"/>
  <c r="P3315" i="1"/>
  <c r="P3316" i="1"/>
  <c r="P3317" i="1"/>
  <c r="P3318" i="1"/>
  <c r="P3319" i="1"/>
  <c r="P3320" i="1"/>
  <c r="P3321" i="1"/>
  <c r="P3322" i="1"/>
  <c r="P3323" i="1"/>
  <c r="P3324" i="1"/>
  <c r="P3325" i="1"/>
  <c r="P3326" i="1"/>
  <c r="P3327" i="1"/>
  <c r="P3328" i="1"/>
  <c r="P3329" i="1"/>
  <c r="P3330" i="1"/>
  <c r="P3331" i="1"/>
  <c r="P3332" i="1"/>
  <c r="P3333" i="1"/>
  <c r="P3334" i="1"/>
  <c r="P3335" i="1"/>
  <c r="P3336" i="1"/>
  <c r="P3337" i="1"/>
  <c r="P3338" i="1"/>
  <c r="P3339" i="1"/>
  <c r="P3340" i="1"/>
  <c r="P3341" i="1"/>
  <c r="P3342" i="1"/>
  <c r="P3343" i="1"/>
  <c r="P3344" i="1"/>
  <c r="P3345" i="1"/>
  <c r="P3346" i="1"/>
  <c r="P3347" i="1"/>
  <c r="P3348" i="1"/>
  <c r="P3349" i="1"/>
  <c r="P3350" i="1"/>
  <c r="P3351" i="1"/>
  <c r="P3352" i="1"/>
  <c r="P3353" i="1"/>
  <c r="P3354" i="1"/>
  <c r="P3355" i="1"/>
  <c r="P3356" i="1"/>
  <c r="P3357" i="1"/>
  <c r="P3358" i="1"/>
  <c r="P3359" i="1"/>
  <c r="P3360" i="1"/>
  <c r="P3361" i="1"/>
  <c r="P3362" i="1"/>
  <c r="P3363" i="1"/>
  <c r="P3364" i="1"/>
  <c r="P3365" i="1"/>
  <c r="P3366" i="1"/>
  <c r="P3367" i="1"/>
  <c r="P3368" i="1"/>
  <c r="P3369" i="1"/>
  <c r="P3370" i="1"/>
  <c r="P3371" i="1"/>
  <c r="P3372" i="1"/>
  <c r="P3373" i="1"/>
  <c r="P3374" i="1"/>
  <c r="P3375" i="1"/>
  <c r="P3376" i="1"/>
  <c r="P3377" i="1"/>
  <c r="P3378" i="1"/>
  <c r="P3379" i="1"/>
  <c r="P3380" i="1"/>
  <c r="P3381" i="1"/>
  <c r="P3382" i="1"/>
  <c r="P3383" i="1"/>
  <c r="P3384" i="1"/>
  <c r="P3385" i="1"/>
  <c r="P3386" i="1"/>
  <c r="P3387" i="1"/>
  <c r="P3388" i="1"/>
  <c r="P3389" i="1"/>
  <c r="P3390" i="1"/>
  <c r="P3391" i="1"/>
  <c r="P3392" i="1"/>
  <c r="P3393" i="1"/>
  <c r="P3394" i="1"/>
  <c r="P3395" i="1"/>
  <c r="P3396" i="1"/>
  <c r="P3397" i="1"/>
  <c r="P3398" i="1"/>
  <c r="P3399" i="1"/>
  <c r="P3400" i="1"/>
  <c r="P3401" i="1"/>
  <c r="P3402" i="1"/>
  <c r="P3403" i="1"/>
  <c r="P3404" i="1"/>
  <c r="P3405" i="1"/>
  <c r="P3406" i="1"/>
  <c r="P3407" i="1"/>
  <c r="P3408" i="1"/>
  <c r="P3409" i="1"/>
  <c r="P3410" i="1"/>
  <c r="P3411" i="1"/>
  <c r="P3412" i="1"/>
  <c r="P3413" i="1"/>
  <c r="P3414" i="1"/>
  <c r="P3415" i="1"/>
  <c r="P3416" i="1"/>
  <c r="P3417" i="1"/>
  <c r="P3418" i="1"/>
  <c r="P3419" i="1"/>
  <c r="P3420" i="1"/>
  <c r="P3421" i="1"/>
  <c r="P3422" i="1"/>
  <c r="P3423" i="1"/>
  <c r="P3424" i="1"/>
  <c r="P3425" i="1"/>
  <c r="P3426" i="1"/>
  <c r="P3427" i="1"/>
  <c r="P3428" i="1"/>
  <c r="P3429" i="1"/>
  <c r="P3430" i="1"/>
  <c r="P3431" i="1"/>
  <c r="P3432" i="1"/>
  <c r="P3433" i="1"/>
  <c r="P3434" i="1"/>
  <c r="P3435" i="1"/>
  <c r="P3436" i="1"/>
  <c r="P3437" i="1"/>
  <c r="P3438" i="1"/>
  <c r="P3439" i="1"/>
  <c r="P3440" i="1"/>
  <c r="P3441" i="1"/>
  <c r="P3442" i="1"/>
  <c r="P3443" i="1"/>
  <c r="P3444" i="1"/>
  <c r="P3445" i="1"/>
  <c r="P3446" i="1"/>
  <c r="P3447" i="1"/>
  <c r="P3448" i="1"/>
  <c r="P3449" i="1"/>
  <c r="P3450" i="1"/>
  <c r="P3451" i="1"/>
  <c r="P3452" i="1"/>
  <c r="P3453" i="1"/>
  <c r="P3454" i="1"/>
  <c r="P3455" i="1"/>
  <c r="P3456" i="1"/>
  <c r="P3457" i="1"/>
  <c r="P3458" i="1"/>
  <c r="P3459" i="1"/>
  <c r="P3460" i="1"/>
  <c r="P3461" i="1"/>
  <c r="P3462" i="1"/>
  <c r="P3463" i="1"/>
  <c r="P3464" i="1"/>
  <c r="P3465" i="1"/>
  <c r="P3466" i="1"/>
  <c r="P3467" i="1"/>
  <c r="P3468" i="1"/>
  <c r="P3469" i="1"/>
  <c r="P3470" i="1"/>
  <c r="P3471" i="1"/>
  <c r="P3472" i="1"/>
  <c r="P3473" i="1"/>
  <c r="P3474" i="1"/>
  <c r="P3475" i="1"/>
  <c r="P3476" i="1"/>
  <c r="P3477" i="1"/>
  <c r="P3478" i="1"/>
  <c r="P3479" i="1"/>
  <c r="P3480" i="1"/>
  <c r="P3481" i="1"/>
  <c r="P3482" i="1"/>
  <c r="P3483" i="1"/>
  <c r="P3484" i="1"/>
  <c r="P3485" i="1"/>
  <c r="P3486" i="1"/>
  <c r="P3487" i="1"/>
  <c r="P3488" i="1"/>
  <c r="P3489" i="1"/>
  <c r="P3490" i="1"/>
  <c r="P3491" i="1"/>
  <c r="P3492" i="1"/>
  <c r="P3493" i="1"/>
  <c r="P3494" i="1"/>
  <c r="P3495" i="1"/>
  <c r="P3496" i="1"/>
  <c r="P3497" i="1"/>
  <c r="P3498" i="1"/>
  <c r="P3499" i="1"/>
  <c r="P3500" i="1"/>
  <c r="P3501" i="1"/>
  <c r="P3502" i="1"/>
  <c r="P3503" i="1"/>
  <c r="P3504" i="1"/>
  <c r="P3505" i="1"/>
  <c r="P3506" i="1"/>
  <c r="P3507" i="1"/>
  <c r="P3508" i="1"/>
  <c r="P3509" i="1"/>
  <c r="P3510" i="1"/>
  <c r="P3511" i="1"/>
  <c r="P3512" i="1"/>
  <c r="P3513" i="1"/>
  <c r="P3514" i="1"/>
  <c r="P3515" i="1"/>
  <c r="P3516" i="1"/>
  <c r="P3517" i="1"/>
  <c r="P3518" i="1"/>
  <c r="P3519" i="1"/>
  <c r="P3520" i="1"/>
  <c r="P3521" i="1"/>
  <c r="P3522" i="1"/>
  <c r="P3523" i="1"/>
  <c r="P3524" i="1"/>
  <c r="P3525" i="1"/>
  <c r="P3526" i="1"/>
  <c r="P3527" i="1"/>
  <c r="P3528" i="1"/>
  <c r="P3529" i="1"/>
  <c r="P3530" i="1"/>
  <c r="P3531" i="1"/>
  <c r="P3532" i="1"/>
  <c r="P3533" i="1"/>
  <c r="P3534" i="1"/>
  <c r="P3535" i="1"/>
  <c r="P3536" i="1"/>
  <c r="P3537" i="1"/>
  <c r="P3538" i="1"/>
  <c r="P3539" i="1"/>
  <c r="P3540" i="1"/>
  <c r="P3541" i="1"/>
  <c r="P3542" i="1"/>
  <c r="P3543" i="1"/>
  <c r="P3544" i="1"/>
  <c r="P3545" i="1"/>
  <c r="P3546" i="1"/>
  <c r="P3547" i="1"/>
  <c r="P3548" i="1"/>
  <c r="P3549" i="1"/>
  <c r="P3550" i="1"/>
  <c r="P3551" i="1"/>
  <c r="P3552" i="1"/>
  <c r="P3553" i="1"/>
  <c r="P3554" i="1"/>
  <c r="P3555" i="1"/>
  <c r="P3556" i="1"/>
  <c r="P3557" i="1"/>
  <c r="P3558" i="1"/>
  <c r="P3559" i="1"/>
  <c r="P3560" i="1"/>
  <c r="P3561" i="1"/>
  <c r="P3562" i="1"/>
  <c r="P3563" i="1"/>
  <c r="P3564" i="1"/>
  <c r="P3565" i="1"/>
  <c r="P3566" i="1"/>
  <c r="P3567" i="1"/>
  <c r="P3568" i="1"/>
  <c r="P3569" i="1"/>
  <c r="P3570" i="1"/>
  <c r="P3571" i="1"/>
  <c r="P3572" i="1"/>
  <c r="P3573" i="1"/>
  <c r="P3574" i="1"/>
  <c r="P3575" i="1"/>
  <c r="P3576" i="1"/>
  <c r="P3577" i="1"/>
  <c r="P3578" i="1"/>
  <c r="P3579" i="1"/>
  <c r="P3580" i="1"/>
  <c r="P3581" i="1"/>
  <c r="P3582" i="1"/>
  <c r="P3583" i="1"/>
  <c r="P3584" i="1"/>
  <c r="P3585" i="1"/>
  <c r="P3586" i="1"/>
  <c r="P3587" i="1"/>
  <c r="P3588" i="1"/>
  <c r="P3589" i="1"/>
  <c r="P3590" i="1"/>
  <c r="P3591" i="1"/>
  <c r="P3592" i="1"/>
  <c r="P3593" i="1"/>
  <c r="P3594" i="1"/>
  <c r="P3595" i="1"/>
  <c r="P3596" i="1"/>
  <c r="P3597" i="1"/>
  <c r="P3598" i="1"/>
  <c r="P3599" i="1"/>
  <c r="P3600" i="1"/>
  <c r="P3601" i="1"/>
  <c r="P3602" i="1"/>
  <c r="P3603" i="1"/>
  <c r="Q12" i="1"/>
  <c r="R12" i="1"/>
  <c r="O18" i="1"/>
  <c r="O24" i="1"/>
  <c r="O146" i="1"/>
  <c r="O152" i="1"/>
  <c r="O274" i="1"/>
  <c r="O280" i="1"/>
  <c r="O402" i="1"/>
  <c r="O408" i="1"/>
  <c r="O530" i="1"/>
  <c r="O536" i="1"/>
  <c r="O658" i="1"/>
  <c r="O664" i="1"/>
  <c r="O716" i="1"/>
  <c r="O717" i="1"/>
  <c r="O748" i="1"/>
  <c r="O749" i="1"/>
  <c r="O780" i="1"/>
  <c r="O781" i="1"/>
  <c r="O812" i="1"/>
  <c r="O813" i="1"/>
  <c r="O844" i="1"/>
  <c r="O845" i="1"/>
  <c r="O876" i="1"/>
  <c r="O877" i="1"/>
  <c r="O908" i="1"/>
  <c r="O909" i="1"/>
  <c r="O940" i="1"/>
  <c r="O941" i="1"/>
  <c r="O972" i="1"/>
  <c r="O973" i="1"/>
  <c r="O1004" i="1"/>
  <c r="O1005" i="1"/>
  <c r="O1036" i="1"/>
  <c r="O1037" i="1"/>
  <c r="O1068" i="1"/>
  <c r="O1069" i="1"/>
  <c r="O1094" i="1"/>
  <c r="O1100" i="1"/>
  <c r="O1117" i="1"/>
  <c r="O1118" i="1"/>
  <c r="O1133" i="1"/>
  <c r="O1134" i="1"/>
  <c r="O1149" i="1"/>
  <c r="O1150" i="1"/>
  <c r="O1165" i="1"/>
  <c r="O1166" i="1"/>
  <c r="O1181" i="1"/>
  <c r="O1182" i="1"/>
  <c r="O1197" i="1"/>
  <c r="O1198" i="1"/>
  <c r="O1208" i="1"/>
  <c r="O1209" i="1"/>
  <c r="O1216" i="1"/>
  <c r="O1217" i="1"/>
  <c r="O1224" i="1"/>
  <c r="O1225" i="1"/>
  <c r="O1232" i="1"/>
  <c r="O1233" i="1"/>
  <c r="O1240" i="1"/>
  <c r="O1241" i="1"/>
  <c r="O1248" i="1"/>
  <c r="O1249" i="1"/>
  <c r="O1256" i="1"/>
  <c r="O1257" i="1"/>
  <c r="O1264" i="1"/>
  <c r="O1265" i="1"/>
  <c r="O1272" i="1"/>
  <c r="O1273" i="1"/>
  <c r="O1280" i="1"/>
  <c r="O1281" i="1"/>
  <c r="O1288" i="1"/>
  <c r="O1289" i="1"/>
  <c r="O1296" i="1"/>
  <c r="O1297" i="1"/>
  <c r="O1304" i="1"/>
  <c r="O1305" i="1"/>
  <c r="O1312" i="1"/>
  <c r="O1313" i="1"/>
  <c r="O1320" i="1"/>
  <c r="O1321" i="1"/>
  <c r="O1328" i="1"/>
  <c r="O1329" i="1"/>
  <c r="O1336" i="1"/>
  <c r="O1337" i="1"/>
  <c r="O1344" i="1"/>
  <c r="O1345" i="1"/>
  <c r="O1352" i="1"/>
  <c r="O1353" i="1"/>
  <c r="O1360" i="1"/>
  <c r="O1361" i="1"/>
  <c r="O1368" i="1"/>
  <c r="O1369" i="1"/>
  <c r="O1376" i="1"/>
  <c r="O1377" i="1"/>
  <c r="O1384" i="1"/>
  <c r="O1385" i="1"/>
  <c r="O1392" i="1"/>
  <c r="O1393" i="1"/>
  <c r="O1400" i="1"/>
  <c r="O1401" i="1"/>
  <c r="O1408" i="1"/>
  <c r="O1409" i="1"/>
  <c r="O1416" i="1"/>
  <c r="O1417" i="1"/>
  <c r="O1424" i="1"/>
  <c r="O1425" i="1"/>
  <c r="O1432" i="1"/>
  <c r="O1433" i="1"/>
  <c r="O1440" i="1"/>
  <c r="O1441" i="1"/>
  <c r="O1448" i="1"/>
  <c r="O1449" i="1"/>
  <c r="O1456" i="1"/>
  <c r="O1457" i="1"/>
  <c r="O1464" i="1"/>
  <c r="O1465" i="1"/>
  <c r="O1472" i="1"/>
  <c r="O1473" i="1"/>
  <c r="O1480" i="1"/>
  <c r="O1481" i="1"/>
  <c r="O1488" i="1"/>
  <c r="O1489" i="1"/>
  <c r="O1496" i="1"/>
  <c r="O1497" i="1"/>
  <c r="O1504" i="1"/>
  <c r="O1505" i="1"/>
  <c r="O1512" i="1"/>
  <c r="O1513" i="1"/>
  <c r="O1520" i="1"/>
  <c r="O1521" i="1"/>
  <c r="O1528" i="1"/>
  <c r="O1529" i="1"/>
  <c r="O1536" i="1"/>
  <c r="O1537" i="1"/>
  <c r="O1544" i="1"/>
  <c r="O1545" i="1"/>
  <c r="O1552" i="1"/>
  <c r="O1553" i="1"/>
  <c r="O1560" i="1"/>
  <c r="O1561" i="1"/>
  <c r="O1568" i="1"/>
  <c r="O1569" i="1"/>
  <c r="O1576" i="1"/>
  <c r="O1577" i="1"/>
  <c r="O1584" i="1"/>
  <c r="O1585" i="1"/>
  <c r="O1592" i="1"/>
  <c r="O1593" i="1"/>
  <c r="O1597" i="1"/>
  <c r="O1600" i="1"/>
  <c r="O1601" i="1"/>
  <c r="O1605" i="1"/>
  <c r="O1608" i="1"/>
  <c r="O1609" i="1"/>
  <c r="O1613" i="1"/>
  <c r="O1616" i="1"/>
  <c r="O1617" i="1"/>
  <c r="O1621" i="1"/>
  <c r="O1622" i="1"/>
  <c r="O1624" i="1"/>
  <c r="O1625" i="1"/>
  <c r="O1629" i="1"/>
  <c r="O1630" i="1"/>
  <c r="O1632" i="1"/>
  <c r="O1633" i="1"/>
  <c r="O1637" i="1"/>
  <c r="O1638" i="1"/>
  <c r="O1640" i="1"/>
  <c r="O1641" i="1"/>
  <c r="O1645" i="1"/>
  <c r="O1646" i="1"/>
  <c r="O1648" i="1"/>
  <c r="O1649" i="1"/>
  <c r="O1653" i="1"/>
  <c r="O1654" i="1"/>
  <c r="O1656" i="1"/>
  <c r="O1657" i="1"/>
  <c r="O1661" i="1"/>
  <c r="O1662" i="1"/>
  <c r="O1664" i="1"/>
  <c r="O1665" i="1"/>
  <c r="O1669" i="1"/>
  <c r="O1670" i="1"/>
  <c r="O1672" i="1"/>
  <c r="O1673" i="1"/>
  <c r="O1677" i="1"/>
  <c r="O1678" i="1"/>
  <c r="O1679" i="1"/>
  <c r="O1680" i="1"/>
  <c r="O1681" i="1"/>
  <c r="O1682" i="1"/>
  <c r="O1683" i="1"/>
  <c r="O1684" i="1"/>
  <c r="O1685" i="1"/>
  <c r="O1686" i="1"/>
  <c r="O1687" i="1"/>
  <c r="O1688" i="1"/>
  <c r="O1689" i="1"/>
  <c r="O1690" i="1"/>
  <c r="O1691" i="1"/>
  <c r="O1692" i="1"/>
  <c r="O1693" i="1"/>
  <c r="O1694" i="1"/>
  <c r="O1695" i="1"/>
  <c r="O1696" i="1"/>
  <c r="O1697" i="1"/>
  <c r="O1698" i="1"/>
  <c r="O1699" i="1"/>
  <c r="O1700" i="1"/>
  <c r="O1701" i="1"/>
  <c r="O1702" i="1"/>
  <c r="O1703" i="1"/>
  <c r="O1704" i="1"/>
  <c r="O1705" i="1"/>
  <c r="O1706" i="1"/>
  <c r="O1707" i="1"/>
  <c r="O1708" i="1"/>
  <c r="O1709" i="1"/>
  <c r="O1710" i="1"/>
  <c r="O1711" i="1"/>
  <c r="O1712" i="1"/>
  <c r="O1713" i="1"/>
  <c r="O1714" i="1"/>
  <c r="O1715" i="1"/>
  <c r="O1716" i="1"/>
  <c r="O1717" i="1"/>
  <c r="O1718" i="1"/>
  <c r="O1719" i="1"/>
  <c r="O1720" i="1"/>
  <c r="O1721" i="1"/>
  <c r="O1722" i="1"/>
  <c r="O1723" i="1"/>
  <c r="O1724" i="1"/>
  <c r="O1725" i="1"/>
  <c r="O1726" i="1"/>
  <c r="O1727" i="1"/>
  <c r="O1728" i="1"/>
  <c r="O1729" i="1"/>
  <c r="O1730" i="1"/>
  <c r="O1731" i="1"/>
  <c r="O1732" i="1"/>
  <c r="O1733" i="1"/>
  <c r="O1734" i="1"/>
  <c r="O1735" i="1"/>
  <c r="O1736" i="1"/>
  <c r="O1737" i="1"/>
  <c r="O1738" i="1"/>
  <c r="O1739" i="1"/>
  <c r="O1740" i="1"/>
  <c r="O1741" i="1"/>
  <c r="O1742" i="1"/>
  <c r="O1743" i="1"/>
  <c r="O1744" i="1"/>
  <c r="O1745" i="1"/>
  <c r="O1746" i="1"/>
  <c r="O1747" i="1"/>
  <c r="O1748" i="1"/>
  <c r="O1749" i="1"/>
  <c r="O1750" i="1"/>
  <c r="O1751" i="1"/>
  <c r="O1752" i="1"/>
  <c r="O1753" i="1"/>
  <c r="O1754" i="1"/>
  <c r="O1755" i="1"/>
  <c r="O1756" i="1"/>
  <c r="O1757" i="1"/>
  <c r="O1758" i="1"/>
  <c r="O1759" i="1"/>
  <c r="O1760" i="1"/>
  <c r="O1761" i="1"/>
  <c r="O1762" i="1"/>
  <c r="O1763" i="1"/>
  <c r="O1764" i="1"/>
  <c r="O1765" i="1"/>
  <c r="O1766" i="1"/>
  <c r="O1767" i="1"/>
  <c r="O1768" i="1"/>
  <c r="O1769" i="1"/>
  <c r="O1770" i="1"/>
  <c r="O1771" i="1"/>
  <c r="O1772" i="1"/>
  <c r="O1773" i="1"/>
  <c r="O1774" i="1"/>
  <c r="O1775" i="1"/>
  <c r="O1776" i="1"/>
  <c r="O1777" i="1"/>
  <c r="O1778" i="1"/>
  <c r="O1779" i="1"/>
  <c r="O1780" i="1"/>
  <c r="O1781" i="1"/>
  <c r="O1782" i="1"/>
  <c r="O1783" i="1"/>
  <c r="O1784" i="1"/>
  <c r="O1785" i="1"/>
  <c r="O1786" i="1"/>
  <c r="O1787" i="1"/>
  <c r="O1788" i="1"/>
  <c r="O1789" i="1"/>
  <c r="O1790" i="1"/>
  <c r="O1791" i="1"/>
  <c r="O1792" i="1"/>
  <c r="O1793" i="1"/>
  <c r="O1794" i="1"/>
  <c r="O1795" i="1"/>
  <c r="O1796" i="1"/>
  <c r="O1797" i="1"/>
  <c r="O1798" i="1"/>
  <c r="O1799" i="1"/>
  <c r="O1800" i="1"/>
  <c r="O1801" i="1"/>
  <c r="O1802" i="1"/>
  <c r="O1803" i="1"/>
  <c r="O1804" i="1"/>
  <c r="O1805" i="1"/>
  <c r="O1806" i="1"/>
  <c r="O1807" i="1"/>
  <c r="O1808" i="1"/>
  <c r="O1809" i="1"/>
  <c r="O1810" i="1"/>
  <c r="O1811" i="1"/>
  <c r="O1812" i="1"/>
  <c r="O1813" i="1"/>
  <c r="O1814" i="1"/>
  <c r="O1815" i="1"/>
  <c r="O1816" i="1"/>
  <c r="O1817" i="1"/>
  <c r="O1818" i="1"/>
  <c r="O1819" i="1"/>
  <c r="O1820" i="1"/>
  <c r="O1821" i="1"/>
  <c r="O1822" i="1"/>
  <c r="O1823" i="1"/>
  <c r="O1824" i="1"/>
  <c r="O1825" i="1"/>
  <c r="O1826" i="1"/>
  <c r="O1827" i="1"/>
  <c r="O1828" i="1"/>
  <c r="O1829" i="1"/>
  <c r="O1830" i="1"/>
  <c r="O1831" i="1"/>
  <c r="O1832" i="1"/>
  <c r="O1833" i="1"/>
  <c r="O1834" i="1"/>
  <c r="O1835" i="1"/>
  <c r="O1836" i="1"/>
  <c r="O1837" i="1"/>
  <c r="O1838" i="1"/>
  <c r="O1839" i="1"/>
  <c r="O1840" i="1"/>
  <c r="O1841" i="1"/>
  <c r="O1842" i="1"/>
  <c r="O1843" i="1"/>
  <c r="O1844" i="1"/>
  <c r="O1845" i="1"/>
  <c r="O1846" i="1"/>
  <c r="O1847" i="1"/>
  <c r="O1848" i="1"/>
  <c r="O1849" i="1"/>
  <c r="O1850" i="1"/>
  <c r="O1851" i="1"/>
  <c r="O1852" i="1"/>
  <c r="O1853" i="1"/>
  <c r="O1854" i="1"/>
  <c r="O1855" i="1"/>
  <c r="O1856" i="1"/>
  <c r="O1857" i="1"/>
  <c r="O1858" i="1"/>
  <c r="O1859" i="1"/>
  <c r="O1860" i="1"/>
  <c r="O1861" i="1"/>
  <c r="O1862" i="1"/>
  <c r="O1863" i="1"/>
  <c r="O1864" i="1"/>
  <c r="O1865" i="1"/>
  <c r="O1866" i="1"/>
  <c r="O1867" i="1"/>
  <c r="O1868" i="1"/>
  <c r="O1869" i="1"/>
  <c r="O1870" i="1"/>
  <c r="O1871" i="1"/>
  <c r="O1872" i="1"/>
  <c r="O1873" i="1"/>
  <c r="O1874" i="1"/>
  <c r="O1875" i="1"/>
  <c r="O1876" i="1"/>
  <c r="O1877" i="1"/>
  <c r="O1878" i="1"/>
  <c r="O1879" i="1"/>
  <c r="O1880" i="1"/>
  <c r="O1881" i="1"/>
  <c r="O1882" i="1"/>
  <c r="O1883" i="1"/>
  <c r="O1884" i="1"/>
  <c r="O1885" i="1"/>
  <c r="O1886" i="1"/>
  <c r="O1887" i="1"/>
  <c r="O1888" i="1"/>
  <c r="O1889" i="1"/>
  <c r="O1890" i="1"/>
  <c r="O1891" i="1"/>
  <c r="O1892" i="1"/>
  <c r="O1893" i="1"/>
  <c r="O1894" i="1"/>
  <c r="O1895" i="1"/>
  <c r="O1896" i="1"/>
  <c r="O1897" i="1"/>
  <c r="O1898" i="1"/>
  <c r="O1899" i="1"/>
  <c r="O1900" i="1"/>
  <c r="O1901" i="1"/>
  <c r="O1902" i="1"/>
  <c r="O1903" i="1"/>
  <c r="O1904" i="1"/>
  <c r="O1905" i="1"/>
  <c r="O1906" i="1"/>
  <c r="O1907" i="1"/>
  <c r="O1908" i="1"/>
  <c r="O1909" i="1"/>
  <c r="O1910" i="1"/>
  <c r="O1911" i="1"/>
  <c r="O1912" i="1"/>
  <c r="O1913" i="1"/>
  <c r="O1914" i="1"/>
  <c r="O1915" i="1"/>
  <c r="O1916" i="1"/>
  <c r="O1917" i="1"/>
  <c r="O1918" i="1"/>
  <c r="O1919" i="1"/>
  <c r="O1920" i="1"/>
  <c r="O1921" i="1"/>
  <c r="O1922" i="1"/>
  <c r="O1923" i="1"/>
  <c r="O1924" i="1"/>
  <c r="O1925" i="1"/>
  <c r="O1926" i="1"/>
  <c r="O1927" i="1"/>
  <c r="O1928" i="1"/>
  <c r="O1929" i="1"/>
  <c r="O1930" i="1"/>
  <c r="O1931" i="1"/>
  <c r="O1932" i="1"/>
  <c r="O1933" i="1"/>
  <c r="O1934" i="1"/>
  <c r="O1935" i="1"/>
  <c r="O1936" i="1"/>
  <c r="O1937" i="1"/>
  <c r="O1938" i="1"/>
  <c r="O1939" i="1"/>
  <c r="O1940" i="1"/>
  <c r="O1941" i="1"/>
  <c r="O1942" i="1"/>
  <c r="O1943" i="1"/>
  <c r="O1944" i="1"/>
  <c r="O1945" i="1"/>
  <c r="O1946" i="1"/>
  <c r="O1947" i="1"/>
  <c r="O1948" i="1"/>
  <c r="O1949" i="1"/>
  <c r="O1950" i="1"/>
  <c r="O1951" i="1"/>
  <c r="O1952" i="1"/>
  <c r="O1953" i="1"/>
  <c r="O1954" i="1"/>
  <c r="O1955" i="1"/>
  <c r="O1956" i="1"/>
  <c r="O1957" i="1"/>
  <c r="O1958" i="1"/>
  <c r="O1959" i="1"/>
  <c r="O1960" i="1"/>
  <c r="O1961" i="1"/>
  <c r="O1962" i="1"/>
  <c r="O1963" i="1"/>
  <c r="O1964" i="1"/>
  <c r="O1965" i="1"/>
  <c r="O1966" i="1"/>
  <c r="O1967" i="1"/>
  <c r="O1968" i="1"/>
  <c r="O1969" i="1"/>
  <c r="O1970" i="1"/>
  <c r="O1971" i="1"/>
  <c r="O1972" i="1"/>
  <c r="O1973" i="1"/>
  <c r="O1974" i="1"/>
  <c r="O1975" i="1"/>
  <c r="O1976" i="1"/>
  <c r="O1977" i="1"/>
  <c r="O1978" i="1"/>
  <c r="O1979" i="1"/>
  <c r="O1980" i="1"/>
  <c r="O1981" i="1"/>
  <c r="O1982" i="1"/>
  <c r="O1983" i="1"/>
  <c r="O1984" i="1"/>
  <c r="O1985" i="1"/>
  <c r="O1986" i="1"/>
  <c r="O1987" i="1"/>
  <c r="O1988" i="1"/>
  <c r="O1989" i="1"/>
  <c r="O1990" i="1"/>
  <c r="O1991" i="1"/>
  <c r="O1992" i="1"/>
  <c r="O1993" i="1"/>
  <c r="O1994" i="1"/>
  <c r="O1995" i="1"/>
  <c r="O1996" i="1"/>
  <c r="O1997" i="1"/>
  <c r="O1998" i="1"/>
  <c r="O1999" i="1"/>
  <c r="O2000" i="1"/>
  <c r="O2001" i="1"/>
  <c r="O2002" i="1"/>
  <c r="O2003" i="1"/>
  <c r="O2004" i="1"/>
  <c r="O2005" i="1"/>
  <c r="O2006" i="1"/>
  <c r="O2007" i="1"/>
  <c r="O2008" i="1"/>
  <c r="O2009" i="1"/>
  <c r="O2010" i="1"/>
  <c r="O2011" i="1"/>
  <c r="O2012" i="1"/>
  <c r="O2013" i="1"/>
  <c r="O2014" i="1"/>
  <c r="O2015" i="1"/>
  <c r="O2016" i="1"/>
  <c r="O2017" i="1"/>
  <c r="O2018" i="1"/>
  <c r="O2019" i="1"/>
  <c r="O2020" i="1"/>
  <c r="O2021" i="1"/>
  <c r="O2022" i="1"/>
  <c r="O2023" i="1"/>
  <c r="O2024" i="1"/>
  <c r="O2025" i="1"/>
  <c r="O2026" i="1"/>
  <c r="O2027" i="1"/>
  <c r="O2028" i="1"/>
  <c r="O2029" i="1"/>
  <c r="O2030" i="1"/>
  <c r="O2031" i="1"/>
  <c r="O2032" i="1"/>
  <c r="O2033" i="1"/>
  <c r="O2034" i="1"/>
  <c r="O2035" i="1"/>
  <c r="O2036" i="1"/>
  <c r="O2037" i="1"/>
  <c r="O2038" i="1"/>
  <c r="O2039" i="1"/>
  <c r="O2040" i="1"/>
  <c r="O2041" i="1"/>
  <c r="O2042" i="1"/>
  <c r="O2043" i="1"/>
  <c r="O2044" i="1"/>
  <c r="O2045" i="1"/>
  <c r="O2046" i="1"/>
  <c r="O2047" i="1"/>
  <c r="O2048" i="1"/>
  <c r="O2049" i="1"/>
  <c r="O2050" i="1"/>
  <c r="O2051" i="1"/>
  <c r="O2052" i="1"/>
  <c r="O2053" i="1"/>
  <c r="O2054" i="1"/>
  <c r="O2055" i="1"/>
  <c r="O2056" i="1"/>
  <c r="O2057" i="1"/>
  <c r="O2058" i="1"/>
  <c r="O2059" i="1"/>
  <c r="O2060" i="1"/>
  <c r="O2061" i="1"/>
  <c r="O2062" i="1"/>
  <c r="O2063" i="1"/>
  <c r="O2064" i="1"/>
  <c r="O2065" i="1"/>
  <c r="O2066" i="1"/>
  <c r="O2067" i="1"/>
  <c r="O2068" i="1"/>
  <c r="O2069" i="1"/>
  <c r="O2070" i="1"/>
  <c r="O2071" i="1"/>
  <c r="O2072" i="1"/>
  <c r="O2073" i="1"/>
  <c r="O2074" i="1"/>
  <c r="O2075" i="1"/>
  <c r="O2076" i="1"/>
  <c r="O2077" i="1"/>
  <c r="O2078" i="1"/>
  <c r="O2079" i="1"/>
  <c r="O2080" i="1"/>
  <c r="O2081" i="1"/>
  <c r="O2082" i="1"/>
  <c r="O2083" i="1"/>
  <c r="O2084" i="1"/>
  <c r="O2085" i="1"/>
  <c r="O2086" i="1"/>
  <c r="O2087" i="1"/>
  <c r="O2088" i="1"/>
  <c r="O2089" i="1"/>
  <c r="O2090" i="1"/>
  <c r="O2091" i="1"/>
  <c r="O2092" i="1"/>
  <c r="O2093" i="1"/>
  <c r="O2094" i="1"/>
  <c r="O2095" i="1"/>
  <c r="O2096" i="1"/>
  <c r="O2097" i="1"/>
  <c r="O2098" i="1"/>
  <c r="O2099" i="1"/>
  <c r="O2100" i="1"/>
  <c r="O2101" i="1"/>
  <c r="O2102" i="1"/>
  <c r="O2103" i="1"/>
  <c r="O2104" i="1"/>
  <c r="O2105" i="1"/>
  <c r="O2106" i="1"/>
  <c r="O2107" i="1"/>
  <c r="O2108" i="1"/>
  <c r="O2109" i="1"/>
  <c r="O2110" i="1"/>
  <c r="O2111" i="1"/>
  <c r="O2112" i="1"/>
  <c r="O2113" i="1"/>
  <c r="O2114" i="1"/>
  <c r="O2115" i="1"/>
  <c r="O2116" i="1"/>
  <c r="O2117" i="1"/>
  <c r="O2118" i="1"/>
  <c r="O2119" i="1"/>
  <c r="O2120" i="1"/>
  <c r="O2121" i="1"/>
  <c r="O2122" i="1"/>
  <c r="O2123" i="1"/>
  <c r="O2124" i="1"/>
  <c r="O2125" i="1"/>
  <c r="O2126" i="1"/>
  <c r="O2127" i="1"/>
  <c r="O2128" i="1"/>
  <c r="O2129" i="1"/>
  <c r="O2130" i="1"/>
  <c r="O2131" i="1"/>
  <c r="O2132" i="1"/>
  <c r="O2133" i="1"/>
  <c r="O2134" i="1"/>
  <c r="O2135" i="1"/>
  <c r="O2136" i="1"/>
  <c r="O2137" i="1"/>
  <c r="O2138" i="1"/>
  <c r="O2139" i="1"/>
  <c r="O2140" i="1"/>
  <c r="O2141" i="1"/>
  <c r="O2142" i="1"/>
  <c r="O2143" i="1"/>
  <c r="O2144" i="1"/>
  <c r="O2145" i="1"/>
  <c r="O2146" i="1"/>
  <c r="O2147" i="1"/>
  <c r="O2148" i="1"/>
  <c r="O2149" i="1"/>
  <c r="O2150" i="1"/>
  <c r="O2151" i="1"/>
  <c r="O2152" i="1"/>
  <c r="O2153" i="1"/>
  <c r="O2154" i="1"/>
  <c r="O2155" i="1"/>
  <c r="O2156" i="1"/>
  <c r="O2157" i="1"/>
  <c r="O2158" i="1"/>
  <c r="O2159" i="1"/>
  <c r="O2160" i="1"/>
  <c r="O2161" i="1"/>
  <c r="O2162" i="1"/>
  <c r="O2163" i="1"/>
  <c r="O2164" i="1"/>
  <c r="O2165" i="1"/>
  <c r="O2166" i="1"/>
  <c r="O2167" i="1"/>
  <c r="O2168" i="1"/>
  <c r="O2169" i="1"/>
  <c r="O2170" i="1"/>
  <c r="O2171" i="1"/>
  <c r="O2172" i="1"/>
  <c r="O2173" i="1"/>
  <c r="O2174" i="1"/>
  <c r="O2175" i="1"/>
  <c r="O2176" i="1"/>
  <c r="O2177" i="1"/>
  <c r="O2178" i="1"/>
  <c r="O2179" i="1"/>
  <c r="O2180" i="1"/>
  <c r="O2181" i="1"/>
  <c r="O2182" i="1"/>
  <c r="O2183" i="1"/>
  <c r="O2184" i="1"/>
  <c r="O2185" i="1"/>
  <c r="O2186" i="1"/>
  <c r="O2187" i="1"/>
  <c r="O2188" i="1"/>
  <c r="O2189" i="1"/>
  <c r="O2190" i="1"/>
  <c r="O2191" i="1"/>
  <c r="O2192" i="1"/>
  <c r="O2193" i="1"/>
  <c r="O2194" i="1"/>
  <c r="O2195" i="1"/>
  <c r="O2196" i="1"/>
  <c r="O2197" i="1"/>
  <c r="O2198" i="1"/>
  <c r="O2199" i="1"/>
  <c r="O2200" i="1"/>
  <c r="O2201" i="1"/>
  <c r="O2202" i="1"/>
  <c r="O2203" i="1"/>
  <c r="O2204" i="1"/>
  <c r="O2205" i="1"/>
  <c r="O2206" i="1"/>
  <c r="O2207" i="1"/>
  <c r="O2208" i="1"/>
  <c r="O2209" i="1"/>
  <c r="O2210" i="1"/>
  <c r="O2211" i="1"/>
  <c r="O2212" i="1"/>
  <c r="O2213" i="1"/>
  <c r="O2214" i="1"/>
  <c r="O2215" i="1"/>
  <c r="O2216" i="1"/>
  <c r="O2217" i="1"/>
  <c r="O2218" i="1"/>
  <c r="O2219" i="1"/>
  <c r="O2220" i="1"/>
  <c r="O2221" i="1"/>
  <c r="O2222" i="1"/>
  <c r="O2223" i="1"/>
  <c r="O2224" i="1"/>
  <c r="O2225" i="1"/>
  <c r="O2226" i="1"/>
  <c r="O2227" i="1"/>
  <c r="O2228" i="1"/>
  <c r="O2229" i="1"/>
  <c r="O2230" i="1"/>
  <c r="O2231" i="1"/>
  <c r="O2232" i="1"/>
  <c r="O2233" i="1"/>
  <c r="O2234" i="1"/>
  <c r="O2235" i="1"/>
  <c r="O2236" i="1"/>
  <c r="O2237" i="1"/>
  <c r="O2238" i="1"/>
  <c r="O2239" i="1"/>
  <c r="O2240" i="1"/>
  <c r="O2241" i="1"/>
  <c r="O2242" i="1"/>
  <c r="O2243" i="1"/>
  <c r="O2244" i="1"/>
  <c r="O2245" i="1"/>
  <c r="O2246" i="1"/>
  <c r="O2247" i="1"/>
  <c r="O2248" i="1"/>
  <c r="O2249" i="1"/>
  <c r="O2250" i="1"/>
  <c r="O2251" i="1"/>
  <c r="O2252" i="1"/>
  <c r="O2253" i="1"/>
  <c r="O2254" i="1"/>
  <c r="O2255" i="1"/>
  <c r="O2256" i="1"/>
  <c r="O2257" i="1"/>
  <c r="O2258" i="1"/>
  <c r="O2259" i="1"/>
  <c r="O2260" i="1"/>
  <c r="O2261" i="1"/>
  <c r="O2262" i="1"/>
  <c r="O2263" i="1"/>
  <c r="O2264" i="1"/>
  <c r="O2265" i="1"/>
  <c r="O2266" i="1"/>
  <c r="O2267" i="1"/>
  <c r="O2268" i="1"/>
  <c r="O2269" i="1"/>
  <c r="O2270" i="1"/>
  <c r="O2271" i="1"/>
  <c r="O2272" i="1"/>
  <c r="O2273" i="1"/>
  <c r="O2274" i="1"/>
  <c r="O2275" i="1"/>
  <c r="O2276" i="1"/>
  <c r="O2277" i="1"/>
  <c r="O2278" i="1"/>
  <c r="O2279" i="1"/>
  <c r="O2280" i="1"/>
  <c r="O2281" i="1"/>
  <c r="O2282" i="1"/>
  <c r="O2283" i="1"/>
  <c r="O2284" i="1"/>
  <c r="O2285" i="1"/>
  <c r="O2286" i="1"/>
  <c r="O2287" i="1"/>
  <c r="O2288" i="1"/>
  <c r="O2289" i="1"/>
  <c r="O2290" i="1"/>
  <c r="O2291" i="1"/>
  <c r="O2292" i="1"/>
  <c r="O2293" i="1"/>
  <c r="O2294" i="1"/>
  <c r="O2295" i="1"/>
  <c r="O2296" i="1"/>
  <c r="O2297" i="1"/>
  <c r="O2298" i="1"/>
  <c r="O2299" i="1"/>
  <c r="O2300" i="1"/>
  <c r="O2301" i="1"/>
  <c r="O2302" i="1"/>
  <c r="O2303" i="1"/>
  <c r="O2304" i="1"/>
  <c r="O2305" i="1"/>
  <c r="O2306" i="1"/>
  <c r="O2307" i="1"/>
  <c r="O2308" i="1"/>
  <c r="O2309" i="1"/>
  <c r="O2310" i="1"/>
  <c r="O2311" i="1"/>
  <c r="O2312" i="1"/>
  <c r="O2313" i="1"/>
  <c r="O2314" i="1"/>
  <c r="O2315" i="1"/>
  <c r="O2316" i="1"/>
  <c r="O2317" i="1"/>
  <c r="O2318" i="1"/>
  <c r="O2319" i="1"/>
  <c r="O2320" i="1"/>
  <c r="O2321" i="1"/>
  <c r="O2322" i="1"/>
  <c r="O2323" i="1"/>
  <c r="O2324" i="1"/>
  <c r="O2325" i="1"/>
  <c r="O2326" i="1"/>
  <c r="O2327" i="1"/>
  <c r="O2328" i="1"/>
  <c r="O2329" i="1"/>
  <c r="O2330" i="1"/>
  <c r="O2331" i="1"/>
  <c r="O2332" i="1"/>
  <c r="O2333" i="1"/>
  <c r="O2334" i="1"/>
  <c r="O2335" i="1"/>
  <c r="O2336" i="1"/>
  <c r="O2337" i="1"/>
  <c r="O2338" i="1"/>
  <c r="O2339" i="1"/>
  <c r="O2340" i="1"/>
  <c r="O2341" i="1"/>
  <c r="O2342" i="1"/>
  <c r="O2343" i="1"/>
  <c r="O2344" i="1"/>
  <c r="O2345" i="1"/>
  <c r="O2346" i="1"/>
  <c r="O2347" i="1"/>
  <c r="O2348" i="1"/>
  <c r="O2349" i="1"/>
  <c r="O2350" i="1"/>
  <c r="O2351" i="1"/>
  <c r="O2352" i="1"/>
  <c r="O2353" i="1"/>
  <c r="O2354" i="1"/>
  <c r="O2355" i="1"/>
  <c r="O2356" i="1"/>
  <c r="O2357" i="1"/>
  <c r="O2358" i="1"/>
  <c r="O2359" i="1"/>
  <c r="O2360" i="1"/>
  <c r="O2361" i="1"/>
  <c r="O2362" i="1"/>
  <c r="O2363" i="1"/>
  <c r="O2364" i="1"/>
  <c r="O2365" i="1"/>
  <c r="O2366" i="1"/>
  <c r="O2367" i="1"/>
  <c r="O2368" i="1"/>
  <c r="O2369" i="1"/>
  <c r="O2370" i="1"/>
  <c r="O2371" i="1"/>
  <c r="O2372" i="1"/>
  <c r="O2373" i="1"/>
  <c r="O2374" i="1"/>
  <c r="O2375" i="1"/>
  <c r="O2376" i="1"/>
  <c r="O2377" i="1"/>
  <c r="O2378" i="1"/>
  <c r="O2379" i="1"/>
  <c r="O2380" i="1"/>
  <c r="O2381" i="1"/>
  <c r="O2382" i="1"/>
  <c r="O2383" i="1"/>
  <c r="O2384" i="1"/>
  <c r="O2385" i="1"/>
  <c r="O2386" i="1"/>
  <c r="O2387" i="1"/>
  <c r="O2388" i="1"/>
  <c r="O2389" i="1"/>
  <c r="O2390" i="1"/>
  <c r="O2391" i="1"/>
  <c r="O2392" i="1"/>
  <c r="O2393" i="1"/>
  <c r="O2394" i="1"/>
  <c r="O2395" i="1"/>
  <c r="O2396" i="1"/>
  <c r="O2397" i="1"/>
  <c r="O2398" i="1"/>
  <c r="O2399" i="1"/>
  <c r="O2400" i="1"/>
  <c r="O2401" i="1"/>
  <c r="O2402" i="1"/>
  <c r="O2403" i="1"/>
  <c r="O2404" i="1"/>
  <c r="O2405" i="1"/>
  <c r="O2406" i="1"/>
  <c r="O2407" i="1"/>
  <c r="O2408" i="1"/>
  <c r="O2409" i="1"/>
  <c r="O2410" i="1"/>
  <c r="O2411" i="1"/>
  <c r="O2412" i="1"/>
  <c r="O2413" i="1"/>
  <c r="O2414" i="1"/>
  <c r="O2415" i="1"/>
  <c r="O2416" i="1"/>
  <c r="O2417" i="1"/>
  <c r="O2418" i="1"/>
  <c r="O2419" i="1"/>
  <c r="O2420" i="1"/>
  <c r="O2421" i="1"/>
  <c r="O2422" i="1"/>
  <c r="O2423" i="1"/>
  <c r="O2424" i="1"/>
  <c r="O2425" i="1"/>
  <c r="O2426" i="1"/>
  <c r="O2427" i="1"/>
  <c r="O2428" i="1"/>
  <c r="O2429" i="1"/>
  <c r="O2430" i="1"/>
  <c r="O2431" i="1"/>
  <c r="O2432" i="1"/>
  <c r="O2433" i="1"/>
  <c r="O2434" i="1"/>
  <c r="O2435" i="1"/>
  <c r="O2436" i="1"/>
  <c r="O2437" i="1"/>
  <c r="O2438" i="1"/>
  <c r="O2439" i="1"/>
  <c r="O2440" i="1"/>
  <c r="O2441" i="1"/>
  <c r="O2442" i="1"/>
  <c r="O2443" i="1"/>
  <c r="O2444" i="1"/>
  <c r="O2445" i="1"/>
  <c r="O2446" i="1"/>
  <c r="O2447" i="1"/>
  <c r="O2448" i="1"/>
  <c r="O2449" i="1"/>
  <c r="O2450" i="1"/>
  <c r="O2451" i="1"/>
  <c r="O2452" i="1"/>
  <c r="O2453" i="1"/>
  <c r="O2454" i="1"/>
  <c r="O2455" i="1"/>
  <c r="O2456" i="1"/>
  <c r="O2457" i="1"/>
  <c r="O2458" i="1"/>
  <c r="O2459" i="1"/>
  <c r="O2460" i="1"/>
  <c r="O2461" i="1"/>
  <c r="O2462" i="1"/>
  <c r="O2463" i="1"/>
  <c r="O2464" i="1"/>
  <c r="O2465" i="1"/>
  <c r="O2466" i="1"/>
  <c r="O2467" i="1"/>
  <c r="O2468" i="1"/>
  <c r="O2469" i="1"/>
  <c r="O2470" i="1"/>
  <c r="O2471" i="1"/>
  <c r="O2472" i="1"/>
  <c r="O2473" i="1"/>
  <c r="O2474" i="1"/>
  <c r="O2475" i="1"/>
  <c r="O2476" i="1"/>
  <c r="O2477" i="1"/>
  <c r="O2478" i="1"/>
  <c r="O2479" i="1"/>
  <c r="O2480" i="1"/>
  <c r="O2481" i="1"/>
  <c r="O2482" i="1"/>
  <c r="O2483" i="1"/>
  <c r="O2484" i="1"/>
  <c r="O2485" i="1"/>
  <c r="O2486" i="1"/>
  <c r="O2487" i="1"/>
  <c r="O2488" i="1"/>
  <c r="O2489" i="1"/>
  <c r="O2490" i="1"/>
  <c r="O2491" i="1"/>
  <c r="O2492" i="1"/>
  <c r="O2493" i="1"/>
  <c r="O2494" i="1"/>
  <c r="O2495" i="1"/>
  <c r="O2496" i="1"/>
  <c r="O2497" i="1"/>
  <c r="O2498" i="1"/>
  <c r="O2499" i="1"/>
  <c r="O2500" i="1"/>
  <c r="O2501" i="1"/>
  <c r="O2502" i="1"/>
  <c r="O2503" i="1"/>
  <c r="O2504" i="1"/>
  <c r="O2505" i="1"/>
  <c r="O2506" i="1"/>
  <c r="O2507" i="1"/>
  <c r="O2508" i="1"/>
  <c r="O2509" i="1"/>
  <c r="O2510" i="1"/>
  <c r="O2511" i="1"/>
  <c r="O2512" i="1"/>
  <c r="O2513" i="1"/>
  <c r="O2514" i="1"/>
  <c r="O2515" i="1"/>
  <c r="O2516" i="1"/>
  <c r="O2517" i="1"/>
  <c r="O2518" i="1"/>
  <c r="O2519" i="1"/>
  <c r="O2520" i="1"/>
  <c r="O2521" i="1"/>
  <c r="O2522" i="1"/>
  <c r="O2523" i="1"/>
  <c r="O2524" i="1"/>
  <c r="O2525" i="1"/>
  <c r="O2526" i="1"/>
  <c r="O2527" i="1"/>
  <c r="O2528" i="1"/>
  <c r="O2529" i="1"/>
  <c r="O2530" i="1"/>
  <c r="O2531" i="1"/>
  <c r="O2532" i="1"/>
  <c r="O2533" i="1"/>
  <c r="O2534" i="1"/>
  <c r="O2535" i="1"/>
  <c r="O2536" i="1"/>
  <c r="O2537" i="1"/>
  <c r="O2538" i="1"/>
  <c r="O2539" i="1"/>
  <c r="O2540" i="1"/>
  <c r="O2541" i="1"/>
  <c r="O2542" i="1"/>
  <c r="O2543" i="1"/>
  <c r="O2544" i="1"/>
  <c r="O2545" i="1"/>
  <c r="O2546" i="1"/>
  <c r="O2547" i="1"/>
  <c r="O2548" i="1"/>
  <c r="O2549" i="1"/>
  <c r="O2550" i="1"/>
  <c r="O2551" i="1"/>
  <c r="O2552" i="1"/>
  <c r="O2553" i="1"/>
  <c r="O2554" i="1"/>
  <c r="O2555" i="1"/>
  <c r="O2556" i="1"/>
  <c r="O2557" i="1"/>
  <c r="O2558" i="1"/>
  <c r="O2559" i="1"/>
  <c r="O2560" i="1"/>
  <c r="O2561" i="1"/>
  <c r="O2562" i="1"/>
  <c r="O2563" i="1"/>
  <c r="O2564" i="1"/>
  <c r="O2565" i="1"/>
  <c r="O2566" i="1"/>
  <c r="O2567" i="1"/>
  <c r="O2568" i="1"/>
  <c r="O2569" i="1"/>
  <c r="O2570" i="1"/>
  <c r="O2571" i="1"/>
  <c r="O2572" i="1"/>
  <c r="O2573" i="1"/>
  <c r="O2574" i="1"/>
  <c r="O2575" i="1"/>
  <c r="O2576" i="1"/>
  <c r="O2577" i="1"/>
  <c r="O2578" i="1"/>
  <c r="O2579" i="1"/>
  <c r="O2580" i="1"/>
  <c r="O2581" i="1"/>
  <c r="O2582" i="1"/>
  <c r="O2583" i="1"/>
  <c r="O2584" i="1"/>
  <c r="O2585" i="1"/>
  <c r="O2586" i="1"/>
  <c r="O2587" i="1"/>
  <c r="O2588" i="1"/>
  <c r="O2589" i="1"/>
  <c r="O2590" i="1"/>
  <c r="O2591" i="1"/>
  <c r="O2592" i="1"/>
  <c r="O2593" i="1"/>
  <c r="O2594" i="1"/>
  <c r="O2595" i="1"/>
  <c r="O2596" i="1"/>
  <c r="O2597" i="1"/>
  <c r="O2598" i="1"/>
  <c r="O2599" i="1"/>
  <c r="O2600" i="1"/>
  <c r="O2601" i="1"/>
  <c r="O2602" i="1"/>
  <c r="O2603" i="1"/>
  <c r="O2604" i="1"/>
  <c r="O2605" i="1"/>
  <c r="O2606" i="1"/>
  <c r="O2607" i="1"/>
  <c r="O2608" i="1"/>
  <c r="O2609" i="1"/>
  <c r="O2610" i="1"/>
  <c r="O2611" i="1"/>
  <c r="O2612" i="1"/>
  <c r="O2613" i="1"/>
  <c r="O2614" i="1"/>
  <c r="O2615" i="1"/>
  <c r="O2616" i="1"/>
  <c r="O2617" i="1"/>
  <c r="O2618" i="1"/>
  <c r="O2619" i="1"/>
  <c r="O2620" i="1"/>
  <c r="O2621" i="1"/>
  <c r="O2622" i="1"/>
  <c r="O2623" i="1"/>
  <c r="O2624" i="1"/>
  <c r="O2625" i="1"/>
  <c r="O2626" i="1"/>
  <c r="O2627" i="1"/>
  <c r="O2628" i="1"/>
  <c r="O2629" i="1"/>
  <c r="O2630" i="1"/>
  <c r="O2631" i="1"/>
  <c r="O2632" i="1"/>
  <c r="O2633" i="1"/>
  <c r="O2634" i="1"/>
  <c r="O2635" i="1"/>
  <c r="O2636" i="1"/>
  <c r="O2637" i="1"/>
  <c r="O2638" i="1"/>
  <c r="O2639" i="1"/>
  <c r="O2640" i="1"/>
  <c r="O2641" i="1"/>
  <c r="O2642" i="1"/>
  <c r="O2643" i="1"/>
  <c r="O2644" i="1"/>
  <c r="O2645" i="1"/>
  <c r="O2646" i="1"/>
  <c r="O2647" i="1"/>
  <c r="O2648" i="1"/>
  <c r="O2649" i="1"/>
  <c r="O2650" i="1"/>
  <c r="O2651" i="1"/>
  <c r="O2652" i="1"/>
  <c r="O2653" i="1"/>
  <c r="O2654" i="1"/>
  <c r="O2655" i="1"/>
  <c r="O2656" i="1"/>
  <c r="O2657" i="1"/>
  <c r="O2658" i="1"/>
  <c r="O2659" i="1"/>
  <c r="O2660" i="1"/>
  <c r="O2661" i="1"/>
  <c r="O2662" i="1"/>
  <c r="O2663" i="1"/>
  <c r="O2664" i="1"/>
  <c r="O2665" i="1"/>
  <c r="O2666" i="1"/>
  <c r="O2667" i="1"/>
  <c r="O2668" i="1"/>
  <c r="O2669" i="1"/>
  <c r="O2670" i="1"/>
  <c r="O2671" i="1"/>
  <c r="O2672" i="1"/>
  <c r="O2673" i="1"/>
  <c r="O2674" i="1"/>
  <c r="O2675" i="1"/>
  <c r="O2676" i="1"/>
  <c r="O2677" i="1"/>
  <c r="O2678" i="1"/>
  <c r="O2679" i="1"/>
  <c r="O2680" i="1"/>
  <c r="O2681" i="1"/>
  <c r="O2682" i="1"/>
  <c r="O2683" i="1"/>
  <c r="O2684" i="1"/>
  <c r="O2685" i="1"/>
  <c r="O2686" i="1"/>
  <c r="O2687" i="1"/>
  <c r="O2688" i="1"/>
  <c r="O2689" i="1"/>
  <c r="O2690" i="1"/>
  <c r="O2691" i="1"/>
  <c r="O2692" i="1"/>
  <c r="O2693" i="1"/>
  <c r="O2694" i="1"/>
  <c r="O2695" i="1"/>
  <c r="O2696" i="1"/>
  <c r="O2697" i="1"/>
  <c r="O2698" i="1"/>
  <c r="O2699" i="1"/>
  <c r="O2700" i="1"/>
  <c r="O2701" i="1"/>
  <c r="O2702" i="1"/>
  <c r="O2703" i="1"/>
  <c r="O2704" i="1"/>
  <c r="O2705" i="1"/>
  <c r="O2706" i="1"/>
  <c r="O2707" i="1"/>
  <c r="O2708" i="1"/>
  <c r="O2709" i="1"/>
  <c r="O2710" i="1"/>
  <c r="O2711" i="1"/>
  <c r="O2712" i="1"/>
  <c r="O2713" i="1"/>
  <c r="O2714" i="1"/>
  <c r="O2715" i="1"/>
  <c r="O2716" i="1"/>
  <c r="O2717" i="1"/>
  <c r="O2718" i="1"/>
  <c r="O2719" i="1"/>
  <c r="O2720" i="1"/>
  <c r="O2721" i="1"/>
  <c r="O2722" i="1"/>
  <c r="O2723" i="1"/>
  <c r="O2724" i="1"/>
  <c r="O2725" i="1"/>
  <c r="O2726" i="1"/>
  <c r="O2727" i="1"/>
  <c r="O2728" i="1"/>
  <c r="O2729" i="1"/>
  <c r="O2730" i="1"/>
  <c r="O2731" i="1"/>
  <c r="O2732" i="1"/>
  <c r="O2733" i="1"/>
  <c r="O2734" i="1"/>
  <c r="O2735" i="1"/>
  <c r="O2736" i="1"/>
  <c r="O2737" i="1"/>
  <c r="O2738" i="1"/>
  <c r="O2739" i="1"/>
  <c r="O2740" i="1"/>
  <c r="O2741" i="1"/>
  <c r="O2742" i="1"/>
  <c r="O2743" i="1"/>
  <c r="O2744" i="1"/>
  <c r="O2745" i="1"/>
  <c r="O2746" i="1"/>
  <c r="O2747" i="1"/>
  <c r="O2748" i="1"/>
  <c r="O2749" i="1"/>
  <c r="O2750" i="1"/>
  <c r="O2751" i="1"/>
  <c r="O2752" i="1"/>
  <c r="O2753" i="1"/>
  <c r="O2754" i="1"/>
  <c r="O2755" i="1"/>
  <c r="O2756" i="1"/>
  <c r="O2757" i="1"/>
  <c r="O2758" i="1"/>
  <c r="O2759" i="1"/>
  <c r="O2760" i="1"/>
  <c r="O2761" i="1"/>
  <c r="O2762" i="1"/>
  <c r="O2763" i="1"/>
  <c r="O2764" i="1"/>
  <c r="O2765" i="1"/>
  <c r="O2766" i="1"/>
  <c r="O2767" i="1"/>
  <c r="O2768" i="1"/>
  <c r="O2769" i="1"/>
  <c r="O2770" i="1"/>
  <c r="O2771" i="1"/>
  <c r="O2772" i="1"/>
  <c r="O2773" i="1"/>
  <c r="O2774" i="1"/>
  <c r="O2775" i="1"/>
  <c r="O2776" i="1"/>
  <c r="O2777" i="1"/>
  <c r="O2778" i="1"/>
  <c r="O2779" i="1"/>
  <c r="O2780" i="1"/>
  <c r="O2781" i="1"/>
  <c r="O2782" i="1"/>
  <c r="O2783" i="1"/>
  <c r="O2784" i="1"/>
  <c r="O2785" i="1"/>
  <c r="O2786" i="1"/>
  <c r="O2787" i="1"/>
  <c r="O2788" i="1"/>
  <c r="O2789" i="1"/>
  <c r="O2790" i="1"/>
  <c r="O2791" i="1"/>
  <c r="O2792" i="1"/>
  <c r="O2793" i="1"/>
  <c r="O2794" i="1"/>
  <c r="O2795" i="1"/>
  <c r="O2796" i="1"/>
  <c r="O2797" i="1"/>
  <c r="O2798" i="1"/>
  <c r="O2799" i="1"/>
  <c r="O2800" i="1"/>
  <c r="O2801" i="1"/>
  <c r="O2802" i="1"/>
  <c r="O2803" i="1"/>
  <c r="O2804" i="1"/>
  <c r="O2805" i="1"/>
  <c r="O2806" i="1"/>
  <c r="O2807" i="1"/>
  <c r="O2808" i="1"/>
  <c r="O2809" i="1"/>
  <c r="O2810" i="1"/>
  <c r="O2811" i="1"/>
  <c r="O2812" i="1"/>
  <c r="O2813" i="1"/>
  <c r="O2814" i="1"/>
  <c r="O2815" i="1"/>
  <c r="O2816" i="1"/>
  <c r="O2817" i="1"/>
  <c r="O2818" i="1"/>
  <c r="O2819" i="1"/>
  <c r="O2820" i="1"/>
  <c r="O2821" i="1"/>
  <c r="O2822" i="1"/>
  <c r="O2823" i="1"/>
  <c r="O2824" i="1"/>
  <c r="O2825" i="1"/>
  <c r="O2826" i="1"/>
  <c r="O2827" i="1"/>
  <c r="O2828" i="1"/>
  <c r="O2829" i="1"/>
  <c r="O2830" i="1"/>
  <c r="O2831" i="1"/>
  <c r="O2832" i="1"/>
  <c r="O2833" i="1"/>
  <c r="O2834" i="1"/>
  <c r="O2835" i="1"/>
  <c r="O2836" i="1"/>
  <c r="O2837" i="1"/>
  <c r="O2838" i="1"/>
  <c r="O2839" i="1"/>
  <c r="O2840" i="1"/>
  <c r="O2841" i="1"/>
  <c r="O2842" i="1"/>
  <c r="O2843" i="1"/>
  <c r="O2844" i="1"/>
  <c r="O2845" i="1"/>
  <c r="O2846" i="1"/>
  <c r="O2847" i="1"/>
  <c r="O2848" i="1"/>
  <c r="O2849" i="1"/>
  <c r="O2850" i="1"/>
  <c r="O2851" i="1"/>
  <c r="O2852" i="1"/>
  <c r="O2853" i="1"/>
  <c r="O2854" i="1"/>
  <c r="O2855" i="1"/>
  <c r="O2856" i="1"/>
  <c r="O2857" i="1"/>
  <c r="O2858" i="1"/>
  <c r="O2859" i="1"/>
  <c r="O2860" i="1"/>
  <c r="O2861" i="1"/>
  <c r="O2862" i="1"/>
  <c r="O2863" i="1"/>
  <c r="O2864" i="1"/>
  <c r="O2865" i="1"/>
  <c r="O2866" i="1"/>
  <c r="O2867" i="1"/>
  <c r="O2868" i="1"/>
  <c r="O2869" i="1"/>
  <c r="O2870" i="1"/>
  <c r="O2871" i="1"/>
  <c r="O2872" i="1"/>
  <c r="O2873" i="1"/>
  <c r="O2874" i="1"/>
  <c r="O2875" i="1"/>
  <c r="O2876" i="1"/>
  <c r="O2877" i="1"/>
  <c r="O2878" i="1"/>
  <c r="O2879" i="1"/>
  <c r="O2880" i="1"/>
  <c r="O2881" i="1"/>
  <c r="O2882" i="1"/>
  <c r="O2883" i="1"/>
  <c r="O2884" i="1"/>
  <c r="O2885" i="1"/>
  <c r="O2886" i="1"/>
  <c r="O2887" i="1"/>
  <c r="O2888" i="1"/>
  <c r="O2889" i="1"/>
  <c r="O2890" i="1"/>
  <c r="O2891" i="1"/>
  <c r="O2892" i="1"/>
  <c r="O2893" i="1"/>
  <c r="O2894" i="1"/>
  <c r="O2895" i="1"/>
  <c r="O2896" i="1"/>
  <c r="O2897" i="1"/>
  <c r="O2898" i="1"/>
  <c r="O2899" i="1"/>
  <c r="O2900" i="1"/>
  <c r="O2901" i="1"/>
  <c r="O2902" i="1"/>
  <c r="O2903" i="1"/>
  <c r="O2904" i="1"/>
  <c r="O2905" i="1"/>
  <c r="O2906" i="1"/>
  <c r="O2907" i="1"/>
  <c r="O2908" i="1"/>
  <c r="O2909" i="1"/>
  <c r="O2910" i="1"/>
  <c r="O2911" i="1"/>
  <c r="O2912" i="1"/>
  <c r="O2913" i="1"/>
  <c r="O2914" i="1"/>
  <c r="O2915" i="1"/>
  <c r="O2916" i="1"/>
  <c r="O2917" i="1"/>
  <c r="O2918" i="1"/>
  <c r="O2919" i="1"/>
  <c r="O2920" i="1"/>
  <c r="O2921" i="1"/>
  <c r="O2922" i="1"/>
  <c r="O2923" i="1"/>
  <c r="O2924" i="1"/>
  <c r="O2925" i="1"/>
  <c r="O2926" i="1"/>
  <c r="O2927" i="1"/>
  <c r="O2928" i="1"/>
  <c r="O2929" i="1"/>
  <c r="O2930" i="1"/>
  <c r="O2931" i="1"/>
  <c r="O2932" i="1"/>
  <c r="O2933" i="1"/>
  <c r="O2934" i="1"/>
  <c r="O2935" i="1"/>
  <c r="O2936" i="1"/>
  <c r="O2937" i="1"/>
  <c r="O2938" i="1"/>
  <c r="O2939" i="1"/>
  <c r="O2940" i="1"/>
  <c r="O2941" i="1"/>
  <c r="O2942" i="1"/>
  <c r="O2943" i="1"/>
  <c r="O2944" i="1"/>
  <c r="O2945" i="1"/>
  <c r="O2946" i="1"/>
  <c r="O2947" i="1"/>
  <c r="O2948" i="1"/>
  <c r="O2949" i="1"/>
  <c r="O2950" i="1"/>
  <c r="O2951" i="1"/>
  <c r="O2952" i="1"/>
  <c r="O2953" i="1"/>
  <c r="O2954" i="1"/>
  <c r="O2955" i="1"/>
  <c r="O2956" i="1"/>
  <c r="O2957" i="1"/>
  <c r="O2958" i="1"/>
  <c r="O2959" i="1"/>
  <c r="O2960" i="1"/>
  <c r="O2961" i="1"/>
  <c r="O2962" i="1"/>
  <c r="O2963" i="1"/>
  <c r="O2964" i="1"/>
  <c r="O2965" i="1"/>
  <c r="O2966" i="1"/>
  <c r="O2967" i="1"/>
  <c r="O2968" i="1"/>
  <c r="O2969" i="1"/>
  <c r="O2970" i="1"/>
  <c r="O2971" i="1"/>
  <c r="O2972" i="1"/>
  <c r="O2973" i="1"/>
  <c r="O2974" i="1"/>
  <c r="O2975" i="1"/>
  <c r="O2976" i="1"/>
  <c r="O2977" i="1"/>
  <c r="O2978" i="1"/>
  <c r="O2979" i="1"/>
  <c r="O2980" i="1"/>
  <c r="O2981" i="1"/>
  <c r="O2982" i="1"/>
  <c r="O2983" i="1"/>
  <c r="O2984" i="1"/>
  <c r="O2985" i="1"/>
  <c r="O2986" i="1"/>
  <c r="O2987" i="1"/>
  <c r="O2988" i="1"/>
  <c r="O2989" i="1"/>
  <c r="O2990" i="1"/>
  <c r="O2991" i="1"/>
  <c r="O2992" i="1"/>
  <c r="O2993" i="1"/>
  <c r="O2994" i="1"/>
  <c r="O2995" i="1"/>
  <c r="O2996" i="1"/>
  <c r="O2997" i="1"/>
  <c r="O2998" i="1"/>
  <c r="O2999" i="1"/>
  <c r="O3000" i="1"/>
  <c r="O3001" i="1"/>
  <c r="O3002" i="1"/>
  <c r="O3003" i="1"/>
  <c r="O3004" i="1"/>
  <c r="O3005" i="1"/>
  <c r="O3006" i="1"/>
  <c r="O3007" i="1"/>
  <c r="O3008" i="1"/>
  <c r="O3009" i="1"/>
  <c r="O3010" i="1"/>
  <c r="O3011" i="1"/>
  <c r="O3012" i="1"/>
  <c r="O3013" i="1"/>
  <c r="O3014" i="1"/>
  <c r="O3015" i="1"/>
  <c r="O3016" i="1"/>
  <c r="O3017" i="1"/>
  <c r="O3018" i="1"/>
  <c r="O3019" i="1"/>
  <c r="O3020" i="1"/>
  <c r="O3021" i="1"/>
  <c r="O3022" i="1"/>
  <c r="O3023" i="1"/>
  <c r="O3024" i="1"/>
  <c r="O3025" i="1"/>
  <c r="O3026" i="1"/>
  <c r="O3027" i="1"/>
  <c r="O3028" i="1"/>
  <c r="O3029" i="1"/>
  <c r="O3030" i="1"/>
  <c r="O3031" i="1"/>
  <c r="O3032" i="1"/>
  <c r="O3033" i="1"/>
  <c r="O3034" i="1"/>
  <c r="O3035" i="1"/>
  <c r="O3036" i="1"/>
  <c r="O3037" i="1"/>
  <c r="O3038" i="1"/>
  <c r="O3039" i="1"/>
  <c r="O3040" i="1"/>
  <c r="O3041" i="1"/>
  <c r="O3042" i="1"/>
  <c r="O3043" i="1"/>
  <c r="O3044" i="1"/>
  <c r="O3045" i="1"/>
  <c r="O3046" i="1"/>
  <c r="O3047" i="1"/>
  <c r="O3048" i="1"/>
  <c r="O3049" i="1"/>
  <c r="O3050" i="1"/>
  <c r="O3051" i="1"/>
  <c r="O3052" i="1"/>
  <c r="O3053" i="1"/>
  <c r="O3054" i="1"/>
  <c r="O3055" i="1"/>
  <c r="O3056" i="1"/>
  <c r="O3057" i="1"/>
  <c r="O3058" i="1"/>
  <c r="O3059" i="1"/>
  <c r="O3060" i="1"/>
  <c r="O3061" i="1"/>
  <c r="O3062" i="1"/>
  <c r="O3063" i="1"/>
  <c r="O3064" i="1"/>
  <c r="O3065" i="1"/>
  <c r="O3066" i="1"/>
  <c r="O3067" i="1"/>
  <c r="O3068" i="1"/>
  <c r="O3069" i="1"/>
  <c r="O3070" i="1"/>
  <c r="O3071" i="1"/>
  <c r="O3072" i="1"/>
  <c r="O3073" i="1"/>
  <c r="O3074" i="1"/>
  <c r="O3075" i="1"/>
  <c r="O3076" i="1"/>
  <c r="O3077" i="1"/>
  <c r="O3078" i="1"/>
  <c r="O3079" i="1"/>
  <c r="O3080" i="1"/>
  <c r="O3081" i="1"/>
  <c r="O3082" i="1"/>
  <c r="O3083" i="1"/>
  <c r="O3084" i="1"/>
  <c r="O3085" i="1"/>
  <c r="O3086" i="1"/>
  <c r="O3087" i="1"/>
  <c r="O3088" i="1"/>
  <c r="O3089" i="1"/>
  <c r="O3090" i="1"/>
  <c r="O3091" i="1"/>
  <c r="O3092" i="1"/>
  <c r="O3093" i="1"/>
  <c r="O3094" i="1"/>
  <c r="O3095" i="1"/>
  <c r="O3096" i="1"/>
  <c r="O3097" i="1"/>
  <c r="O3098" i="1"/>
  <c r="O3099" i="1"/>
  <c r="O3100" i="1"/>
  <c r="O3101" i="1"/>
  <c r="O3102" i="1"/>
  <c r="O3103" i="1"/>
  <c r="O3104" i="1"/>
  <c r="O3105" i="1"/>
  <c r="O3106" i="1"/>
  <c r="O3107" i="1"/>
  <c r="O3108" i="1"/>
  <c r="O3109" i="1"/>
  <c r="O3110" i="1"/>
  <c r="O3111" i="1"/>
  <c r="O3112" i="1"/>
  <c r="O3113" i="1"/>
  <c r="O3114" i="1"/>
  <c r="O3115" i="1"/>
  <c r="O3116" i="1"/>
  <c r="O3117" i="1"/>
  <c r="O3118" i="1"/>
  <c r="O3119" i="1"/>
  <c r="O3120" i="1"/>
  <c r="O3121" i="1"/>
  <c r="O3122" i="1"/>
  <c r="O3123" i="1"/>
  <c r="O3124" i="1"/>
  <c r="O3125" i="1"/>
  <c r="O3126" i="1"/>
  <c r="O3127" i="1"/>
  <c r="O3128" i="1"/>
  <c r="O3129" i="1"/>
  <c r="O3130" i="1"/>
  <c r="O3131" i="1"/>
  <c r="O3132" i="1"/>
  <c r="O3133" i="1"/>
  <c r="O3134" i="1"/>
  <c r="O3135" i="1"/>
  <c r="O3136" i="1"/>
  <c r="O3137" i="1"/>
  <c r="O3138" i="1"/>
  <c r="O3139" i="1"/>
  <c r="O3140" i="1"/>
  <c r="O3141" i="1"/>
  <c r="O3142" i="1"/>
  <c r="O3143" i="1"/>
  <c r="O3144" i="1"/>
  <c r="O3145" i="1"/>
  <c r="O3146" i="1"/>
  <c r="O3147" i="1"/>
  <c r="O3148" i="1"/>
  <c r="O3149" i="1"/>
  <c r="O3150" i="1"/>
  <c r="O3151" i="1"/>
  <c r="O3152" i="1"/>
  <c r="O3153" i="1"/>
  <c r="O3154" i="1"/>
  <c r="O3155" i="1"/>
  <c r="O3156" i="1"/>
  <c r="O3157" i="1"/>
  <c r="O3158" i="1"/>
  <c r="O3159" i="1"/>
  <c r="O3160" i="1"/>
  <c r="O3161" i="1"/>
  <c r="O3162" i="1"/>
  <c r="O3163" i="1"/>
  <c r="O3164" i="1"/>
  <c r="O3165" i="1"/>
  <c r="O3166" i="1"/>
  <c r="O3167" i="1"/>
  <c r="O3168" i="1"/>
  <c r="O3169" i="1"/>
  <c r="O3170" i="1"/>
  <c r="O3171" i="1"/>
  <c r="O3172" i="1"/>
  <c r="O3173" i="1"/>
  <c r="O3174" i="1"/>
  <c r="O3175" i="1"/>
  <c r="O3176" i="1"/>
  <c r="O3177" i="1"/>
  <c r="O3178" i="1"/>
  <c r="O3179" i="1"/>
  <c r="O3180" i="1"/>
  <c r="O3181" i="1"/>
  <c r="O3182" i="1"/>
  <c r="O3183" i="1"/>
  <c r="O3184" i="1"/>
  <c r="O3185" i="1"/>
  <c r="O3186" i="1"/>
  <c r="O3187" i="1"/>
  <c r="O3188" i="1"/>
  <c r="O3189" i="1"/>
  <c r="O3190" i="1"/>
  <c r="O3191" i="1"/>
  <c r="O3192" i="1"/>
  <c r="O3193" i="1"/>
  <c r="O3194" i="1"/>
  <c r="O3195" i="1"/>
  <c r="O3196" i="1"/>
  <c r="O3197" i="1"/>
  <c r="O3198" i="1"/>
  <c r="O3199" i="1"/>
  <c r="O3200" i="1"/>
  <c r="O3201" i="1"/>
  <c r="O3202" i="1"/>
  <c r="O3203" i="1"/>
  <c r="O3204" i="1"/>
  <c r="O3205" i="1"/>
  <c r="O3206" i="1"/>
  <c r="O3207" i="1"/>
  <c r="O3208" i="1"/>
  <c r="O3209" i="1"/>
  <c r="O3210" i="1"/>
  <c r="O3211" i="1"/>
  <c r="O3212" i="1"/>
  <c r="O3213" i="1"/>
  <c r="O3214" i="1"/>
  <c r="O3215" i="1"/>
  <c r="O3216" i="1"/>
  <c r="O3217" i="1"/>
  <c r="O3218" i="1"/>
  <c r="O3219" i="1"/>
  <c r="O3220" i="1"/>
  <c r="O3221" i="1"/>
  <c r="O3222" i="1"/>
  <c r="O3223" i="1"/>
  <c r="O3224" i="1"/>
  <c r="O3225" i="1"/>
  <c r="O3226" i="1"/>
  <c r="O3227" i="1"/>
  <c r="O3228" i="1"/>
  <c r="O3229" i="1"/>
  <c r="O3230" i="1"/>
  <c r="O3231" i="1"/>
  <c r="O3232" i="1"/>
  <c r="O3233" i="1"/>
  <c r="O3234" i="1"/>
  <c r="O3235" i="1"/>
  <c r="O3236" i="1"/>
  <c r="O3237" i="1"/>
  <c r="O3238" i="1"/>
  <c r="O3239" i="1"/>
  <c r="O3240" i="1"/>
  <c r="O3241" i="1"/>
  <c r="O3242" i="1"/>
  <c r="O3243" i="1"/>
  <c r="O3244" i="1"/>
  <c r="O3245" i="1"/>
  <c r="O3246" i="1"/>
  <c r="O3247" i="1"/>
  <c r="O3248" i="1"/>
  <c r="O3249" i="1"/>
  <c r="O3250" i="1"/>
  <c r="O3251" i="1"/>
  <c r="O3252" i="1"/>
  <c r="O3253" i="1"/>
  <c r="O3254" i="1"/>
  <c r="O3255" i="1"/>
  <c r="O3256" i="1"/>
  <c r="O3257" i="1"/>
  <c r="O3258" i="1"/>
  <c r="O3259" i="1"/>
  <c r="O3260" i="1"/>
  <c r="O3261" i="1"/>
  <c r="O3262" i="1"/>
  <c r="O3263" i="1"/>
  <c r="O3264" i="1"/>
  <c r="O3265" i="1"/>
  <c r="O3266" i="1"/>
  <c r="O3267" i="1"/>
  <c r="O3268" i="1"/>
  <c r="O3269" i="1"/>
  <c r="O3270" i="1"/>
  <c r="O3271" i="1"/>
  <c r="O3272" i="1"/>
  <c r="O3273" i="1"/>
  <c r="O3274" i="1"/>
  <c r="O3275" i="1"/>
  <c r="O3276" i="1"/>
  <c r="O3277" i="1"/>
  <c r="O3278" i="1"/>
  <c r="O3279" i="1"/>
  <c r="O3280" i="1"/>
  <c r="O3281" i="1"/>
  <c r="O3282" i="1"/>
  <c r="O3283" i="1"/>
  <c r="O3284" i="1"/>
  <c r="O3285" i="1"/>
  <c r="O3286" i="1"/>
  <c r="O3287" i="1"/>
  <c r="O3288" i="1"/>
  <c r="O3289" i="1"/>
  <c r="O3290" i="1"/>
  <c r="O3291" i="1"/>
  <c r="O3292" i="1"/>
  <c r="O3293" i="1"/>
  <c r="O3294" i="1"/>
  <c r="O3295" i="1"/>
  <c r="O3296" i="1"/>
  <c r="O3297" i="1"/>
  <c r="O3298" i="1"/>
  <c r="O3299" i="1"/>
  <c r="O3300" i="1"/>
  <c r="O3301" i="1"/>
  <c r="O3302" i="1"/>
  <c r="O3303" i="1"/>
  <c r="O3304" i="1"/>
  <c r="O3305" i="1"/>
  <c r="O3306" i="1"/>
  <c r="O3307" i="1"/>
  <c r="O3308" i="1"/>
  <c r="O3309" i="1"/>
  <c r="O3310" i="1"/>
  <c r="O3311" i="1"/>
  <c r="O3312" i="1"/>
  <c r="O3313" i="1"/>
  <c r="O3314" i="1"/>
  <c r="O3315" i="1"/>
  <c r="O3316" i="1"/>
  <c r="O3317" i="1"/>
  <c r="O3318" i="1"/>
  <c r="O3319" i="1"/>
  <c r="O3320" i="1"/>
  <c r="O3321" i="1"/>
  <c r="O3322" i="1"/>
  <c r="O3323" i="1"/>
  <c r="O3324" i="1"/>
  <c r="O3325" i="1"/>
  <c r="O3326" i="1"/>
  <c r="O3327" i="1"/>
  <c r="O3328" i="1"/>
  <c r="O3329" i="1"/>
  <c r="O3330" i="1"/>
  <c r="O3331" i="1"/>
  <c r="O3332" i="1"/>
  <c r="O3333" i="1"/>
  <c r="O3334" i="1"/>
  <c r="O3335" i="1"/>
  <c r="O3336" i="1"/>
  <c r="O3337" i="1"/>
  <c r="O3338" i="1"/>
  <c r="O3339" i="1"/>
  <c r="O3340" i="1"/>
  <c r="O3341" i="1"/>
  <c r="O3342" i="1"/>
  <c r="O3343" i="1"/>
  <c r="O3344" i="1"/>
  <c r="O3345" i="1"/>
  <c r="O3346" i="1"/>
  <c r="O3347" i="1"/>
  <c r="O3348" i="1"/>
  <c r="O3349" i="1"/>
  <c r="O3350" i="1"/>
  <c r="O3351" i="1"/>
  <c r="O3352" i="1"/>
  <c r="O3353" i="1"/>
  <c r="O3354" i="1"/>
  <c r="O3355" i="1"/>
  <c r="O3356" i="1"/>
  <c r="O3357" i="1"/>
  <c r="O3358" i="1"/>
  <c r="O3359" i="1"/>
  <c r="O3360" i="1"/>
  <c r="O3361" i="1"/>
  <c r="O3362" i="1"/>
  <c r="O3363" i="1"/>
  <c r="O3364" i="1"/>
  <c r="O3365" i="1"/>
  <c r="O3366" i="1"/>
  <c r="O3367" i="1"/>
  <c r="O3368" i="1"/>
  <c r="O3369" i="1"/>
  <c r="O3370" i="1"/>
  <c r="O3371" i="1"/>
  <c r="O3372" i="1"/>
  <c r="O3373" i="1"/>
  <c r="O3374" i="1"/>
  <c r="O3375" i="1"/>
  <c r="O3376" i="1"/>
  <c r="O3377" i="1"/>
  <c r="O3378" i="1"/>
  <c r="O3379" i="1"/>
  <c r="O3380" i="1"/>
  <c r="O3381" i="1"/>
  <c r="O3382" i="1"/>
  <c r="O3383" i="1"/>
  <c r="O3384" i="1"/>
  <c r="O3385" i="1"/>
  <c r="O3386" i="1"/>
  <c r="O3387" i="1"/>
  <c r="O3388" i="1"/>
  <c r="O3389" i="1"/>
  <c r="O3390" i="1"/>
  <c r="O3391" i="1"/>
  <c r="O3392" i="1"/>
  <c r="O3393" i="1"/>
  <c r="O3394" i="1"/>
  <c r="O3395" i="1"/>
  <c r="O3396" i="1"/>
  <c r="O3397" i="1"/>
  <c r="O3398" i="1"/>
  <c r="O3399" i="1"/>
  <c r="O3400" i="1"/>
  <c r="O3401" i="1"/>
  <c r="O3402" i="1"/>
  <c r="O3403" i="1"/>
  <c r="O3404" i="1"/>
  <c r="O3405" i="1"/>
  <c r="O3406" i="1"/>
  <c r="O3407" i="1"/>
  <c r="O3408" i="1"/>
  <c r="O3409" i="1"/>
  <c r="O3410" i="1"/>
  <c r="O3411" i="1"/>
  <c r="O3412" i="1"/>
  <c r="O3413" i="1"/>
  <c r="O3414" i="1"/>
  <c r="O3415" i="1"/>
  <c r="O3416" i="1"/>
  <c r="O3417" i="1"/>
  <c r="O3418" i="1"/>
  <c r="O3419" i="1"/>
  <c r="O3420" i="1"/>
  <c r="O3421" i="1"/>
  <c r="O3422" i="1"/>
  <c r="O3423" i="1"/>
  <c r="O3424" i="1"/>
  <c r="O3425" i="1"/>
  <c r="O3426" i="1"/>
  <c r="O3427" i="1"/>
  <c r="O3428" i="1"/>
  <c r="O3429" i="1"/>
  <c r="O3430" i="1"/>
  <c r="O3431" i="1"/>
  <c r="O3432" i="1"/>
  <c r="O3433" i="1"/>
  <c r="O3434" i="1"/>
  <c r="O3435" i="1"/>
  <c r="O3436" i="1"/>
  <c r="O3437" i="1"/>
  <c r="O3438" i="1"/>
  <c r="O3439" i="1"/>
  <c r="O3440" i="1"/>
  <c r="O3441" i="1"/>
  <c r="O3442" i="1"/>
  <c r="O3443" i="1"/>
  <c r="O3444" i="1"/>
  <c r="O3445" i="1"/>
  <c r="O3446" i="1"/>
  <c r="O3447" i="1"/>
  <c r="O3448" i="1"/>
  <c r="O3449" i="1"/>
  <c r="O3450" i="1"/>
  <c r="O3451" i="1"/>
  <c r="O3452" i="1"/>
  <c r="O3453" i="1"/>
  <c r="O3454" i="1"/>
  <c r="O3455" i="1"/>
  <c r="O3456" i="1"/>
  <c r="O3457" i="1"/>
  <c r="O3458" i="1"/>
  <c r="O3459" i="1"/>
  <c r="O3460" i="1"/>
  <c r="O3461" i="1"/>
  <c r="O3462" i="1"/>
  <c r="O3463" i="1"/>
  <c r="O3464" i="1"/>
  <c r="O3465" i="1"/>
  <c r="O3466" i="1"/>
  <c r="O3467" i="1"/>
  <c r="O3468" i="1"/>
  <c r="O3469" i="1"/>
  <c r="O3470" i="1"/>
  <c r="O3471" i="1"/>
  <c r="O3472" i="1"/>
  <c r="O3473" i="1"/>
  <c r="O3474" i="1"/>
  <c r="O3475" i="1"/>
  <c r="O3476" i="1"/>
  <c r="O3477" i="1"/>
  <c r="O3478" i="1"/>
  <c r="O3479" i="1"/>
  <c r="O3480" i="1"/>
  <c r="O3481" i="1"/>
  <c r="O3482" i="1"/>
  <c r="O3483" i="1"/>
  <c r="O3484" i="1"/>
  <c r="O3485" i="1"/>
  <c r="O3486" i="1"/>
  <c r="O3487" i="1"/>
  <c r="O3488" i="1"/>
  <c r="O3489" i="1"/>
  <c r="O3490" i="1"/>
  <c r="O3491" i="1"/>
  <c r="O3492" i="1"/>
  <c r="O3493" i="1"/>
  <c r="O3494" i="1"/>
  <c r="O3495" i="1"/>
  <c r="O3496" i="1"/>
  <c r="O3497" i="1"/>
  <c r="O3498" i="1"/>
  <c r="O3499" i="1"/>
  <c r="O3500" i="1"/>
  <c r="O3501" i="1"/>
  <c r="O3502" i="1"/>
  <c r="O3503" i="1"/>
  <c r="O3504" i="1"/>
  <c r="O3505" i="1"/>
  <c r="O3506" i="1"/>
  <c r="O3507" i="1"/>
  <c r="O3508" i="1"/>
  <c r="O3509" i="1"/>
  <c r="O3510" i="1"/>
  <c r="O3511" i="1"/>
  <c r="O3512" i="1"/>
  <c r="O3513" i="1"/>
  <c r="O3514" i="1"/>
  <c r="O3515" i="1"/>
  <c r="O3516" i="1"/>
  <c r="O3517" i="1"/>
  <c r="O3518" i="1"/>
  <c r="O3519" i="1"/>
  <c r="O3520" i="1"/>
  <c r="O3521" i="1"/>
  <c r="O3522" i="1"/>
  <c r="O3523" i="1"/>
  <c r="O3524" i="1"/>
  <c r="O3525" i="1"/>
  <c r="O3526" i="1"/>
  <c r="O3527" i="1"/>
  <c r="O3528" i="1"/>
  <c r="O3529" i="1"/>
  <c r="O3530" i="1"/>
  <c r="O3531" i="1"/>
  <c r="O3532" i="1"/>
  <c r="O3533" i="1"/>
  <c r="O3534" i="1"/>
  <c r="O3535" i="1"/>
  <c r="O3536" i="1"/>
  <c r="O3537" i="1"/>
  <c r="O3538" i="1"/>
  <c r="O3539" i="1"/>
  <c r="O3540" i="1"/>
  <c r="O3541" i="1"/>
  <c r="O3542" i="1"/>
  <c r="O3543" i="1"/>
  <c r="O3544" i="1"/>
  <c r="O3545" i="1"/>
  <c r="O3546" i="1"/>
  <c r="O3547" i="1"/>
  <c r="O3548" i="1"/>
  <c r="O3549" i="1"/>
  <c r="O3550" i="1"/>
  <c r="O3551" i="1"/>
  <c r="O3552" i="1"/>
  <c r="O3553" i="1"/>
  <c r="O3554" i="1"/>
  <c r="O3555" i="1"/>
  <c r="O3556" i="1"/>
  <c r="O3557" i="1"/>
  <c r="O3558" i="1"/>
  <c r="O3559" i="1"/>
  <c r="O3560" i="1"/>
  <c r="O3561" i="1"/>
  <c r="O3562" i="1"/>
  <c r="O3563" i="1"/>
  <c r="O3564" i="1"/>
  <c r="O3565" i="1"/>
  <c r="O3566" i="1"/>
  <c r="O3567" i="1"/>
  <c r="O3568" i="1"/>
  <c r="O3569" i="1"/>
  <c r="O3570" i="1"/>
  <c r="O3571" i="1"/>
  <c r="O3572" i="1"/>
  <c r="O3573" i="1"/>
  <c r="O3574" i="1"/>
  <c r="O3575" i="1"/>
  <c r="O3576" i="1"/>
  <c r="O3577" i="1"/>
  <c r="O3578" i="1"/>
  <c r="O3579" i="1"/>
  <c r="O3580" i="1"/>
  <c r="O3581" i="1"/>
  <c r="O3582" i="1"/>
  <c r="O3583" i="1"/>
  <c r="O3584" i="1"/>
  <c r="O3585" i="1"/>
  <c r="O3586" i="1"/>
  <c r="O3587" i="1"/>
  <c r="O3588" i="1"/>
  <c r="O3589" i="1"/>
  <c r="O3590" i="1"/>
  <c r="O3591" i="1"/>
  <c r="O3592" i="1"/>
  <c r="O3593" i="1"/>
  <c r="O3594" i="1"/>
  <c r="O3595" i="1"/>
  <c r="O3596" i="1"/>
  <c r="O3597" i="1"/>
  <c r="O3598" i="1"/>
  <c r="O3599" i="1"/>
  <c r="O3600" i="1"/>
  <c r="O3601" i="1"/>
  <c r="O3602" i="1"/>
  <c r="O3603" i="1"/>
  <c r="O12" i="1" l="1"/>
  <c r="R786" i="1"/>
  <c r="R702" i="1"/>
  <c r="R596" i="1"/>
  <c r="R459" i="1"/>
  <c r="R328" i="1"/>
  <c r="R187" i="1"/>
  <c r="R19" i="1"/>
  <c r="R2008" i="1"/>
  <c r="R2000" i="1"/>
  <c r="R1992" i="1"/>
  <c r="R1984" i="1"/>
  <c r="R1976" i="1"/>
  <c r="R1968" i="1"/>
  <c r="R1960" i="1"/>
  <c r="R1952" i="1"/>
  <c r="R1944" i="1"/>
  <c r="R1936" i="1"/>
  <c r="R1928" i="1"/>
  <c r="R1920" i="1"/>
  <c r="R1912" i="1"/>
  <c r="R1904" i="1"/>
  <c r="R1896" i="1"/>
  <c r="R1888" i="1"/>
  <c r="R1880" i="1"/>
  <c r="R1872" i="1"/>
  <c r="R1864" i="1"/>
  <c r="R1856" i="1"/>
  <c r="R1847" i="1"/>
  <c r="R1838" i="1"/>
  <c r="R1828" i="1"/>
  <c r="R1819" i="1"/>
  <c r="R1810" i="1"/>
  <c r="R1801" i="1"/>
  <c r="R1792" i="1"/>
  <c r="R1783" i="1"/>
  <c r="R1774" i="1"/>
  <c r="R1764" i="1"/>
  <c r="R1755" i="1"/>
  <c r="R1746" i="1"/>
  <c r="R1737" i="1"/>
  <c r="R1728" i="1"/>
  <c r="R1719" i="1"/>
  <c r="R1708" i="1"/>
  <c r="R1698" i="1"/>
  <c r="R1687" i="1"/>
  <c r="R1676" i="1"/>
  <c r="R1666" i="1"/>
  <c r="R1653" i="1"/>
  <c r="R1640" i="1"/>
  <c r="R1626" i="1"/>
  <c r="R1611" i="1"/>
  <c r="R1596" i="1"/>
  <c r="R1584" i="1"/>
  <c r="R1568" i="1"/>
  <c r="R1551" i="1"/>
  <c r="R1535" i="1"/>
  <c r="R1518" i="1"/>
  <c r="R1503" i="1"/>
  <c r="R1487" i="1"/>
  <c r="R1470" i="1"/>
  <c r="R1453" i="1"/>
  <c r="R1439" i="1"/>
  <c r="R1422" i="1"/>
  <c r="R1405" i="1"/>
  <c r="R1389" i="1"/>
  <c r="R1372" i="1"/>
  <c r="R1357" i="1"/>
  <c r="R1341" i="1"/>
  <c r="R1324" i="1"/>
  <c r="R1307" i="1"/>
  <c r="R1293" i="1"/>
  <c r="R1276" i="1"/>
  <c r="R1259" i="1"/>
  <c r="R1243" i="1"/>
  <c r="R1217" i="1"/>
  <c r="R1187" i="1"/>
  <c r="R1155" i="1"/>
  <c r="R1117" i="1"/>
  <c r="R1075" i="1"/>
  <c r="R1046" i="1"/>
  <c r="R1007" i="1"/>
  <c r="R965" i="1"/>
  <c r="R928" i="1"/>
  <c r="R891" i="1"/>
  <c r="R855" i="1"/>
  <c r="R814" i="1"/>
  <c r="R764" i="1"/>
  <c r="R686" i="1"/>
  <c r="R560" i="1"/>
  <c r="R420" i="1"/>
  <c r="R306" i="1"/>
  <c r="R155" i="1"/>
  <c r="R1903" i="1"/>
  <c r="R1895" i="1"/>
  <c r="R1887" i="1"/>
  <c r="R1879" i="1"/>
  <c r="R1871" i="1"/>
  <c r="R1863" i="1"/>
  <c r="R1855" i="1"/>
  <c r="R1846" i="1"/>
  <c r="R1836" i="1"/>
  <c r="R1827" i="1"/>
  <c r="R1818" i="1"/>
  <c r="R1809" i="1"/>
  <c r="R1800" i="1"/>
  <c r="R1791" i="1"/>
  <c r="R1782" i="1"/>
  <c r="R1772" i="1"/>
  <c r="R1763" i="1"/>
  <c r="R1754" i="1"/>
  <c r="R1745" i="1"/>
  <c r="R1736" i="1"/>
  <c r="R1727" i="1"/>
  <c r="R1718" i="1"/>
  <c r="R1707" i="1"/>
  <c r="R1696" i="1"/>
  <c r="R1686" i="1"/>
  <c r="R1675" i="1"/>
  <c r="R1664" i="1"/>
  <c r="R1652" i="1"/>
  <c r="R1637" i="1"/>
  <c r="R1624" i="1"/>
  <c r="R1610" i="1"/>
  <c r="R1595" i="1"/>
  <c r="R1580" i="1"/>
  <c r="R1567" i="1"/>
  <c r="R1550" i="1"/>
  <c r="R1533" i="1"/>
  <c r="R1517" i="1"/>
  <c r="R1500" i="1"/>
  <c r="R1485" i="1"/>
  <c r="R1469" i="1"/>
  <c r="R1452" i="1"/>
  <c r="R1435" i="1"/>
  <c r="R1421" i="1"/>
  <c r="R1404" i="1"/>
  <c r="R1387" i="1"/>
  <c r="R1371" i="1"/>
  <c r="R1353" i="1"/>
  <c r="R1339" i="1"/>
  <c r="R1323" i="1"/>
  <c r="R1305" i="1"/>
  <c r="R1288" i="1"/>
  <c r="R1275" i="1"/>
  <c r="R1257" i="1"/>
  <c r="R1240" i="1"/>
  <c r="R1212" i="1"/>
  <c r="R1179" i="1"/>
  <c r="R1148" i="1"/>
  <c r="R1111" i="1"/>
  <c r="R1074" i="1"/>
  <c r="R1036" i="1"/>
  <c r="R1002" i="1"/>
  <c r="R964" i="1"/>
  <c r="R926" i="1"/>
  <c r="R890" i="1"/>
  <c r="R852" i="1"/>
  <c r="R811" i="1"/>
  <c r="R763" i="1"/>
  <c r="R666" i="1"/>
  <c r="R542" i="1"/>
  <c r="R414" i="1"/>
  <c r="R274" i="1"/>
  <c r="R136" i="1"/>
  <c r="R1902" i="1"/>
  <c r="R1894" i="1"/>
  <c r="R1886" i="1"/>
  <c r="R1878" i="1"/>
  <c r="R1870" i="1"/>
  <c r="R1862" i="1"/>
  <c r="R1854" i="1"/>
  <c r="R1844" i="1"/>
  <c r="R1835" i="1"/>
  <c r="R1826" i="1"/>
  <c r="R1817" i="1"/>
  <c r="R1808" i="1"/>
  <c r="R1799" i="1"/>
  <c r="R1790" i="1"/>
  <c r="R1780" i="1"/>
  <c r="R1771" i="1"/>
  <c r="R1762" i="1"/>
  <c r="R1753" i="1"/>
  <c r="R1744" i="1"/>
  <c r="R1735" i="1"/>
  <c r="R1726" i="1"/>
  <c r="R1716" i="1"/>
  <c r="R1706" i="1"/>
  <c r="R1695" i="1"/>
  <c r="R1684" i="1"/>
  <c r="R1674" i="1"/>
  <c r="R1663" i="1"/>
  <c r="R1650" i="1"/>
  <c r="R1636" i="1"/>
  <c r="R1621" i="1"/>
  <c r="R1608" i="1"/>
  <c r="R1594" i="1"/>
  <c r="R1579" i="1"/>
  <c r="R1563" i="1"/>
  <c r="R1549" i="1"/>
  <c r="R1532" i="1"/>
  <c r="R1515" i="1"/>
  <c r="R1499" i="1"/>
  <c r="R1481" i="1"/>
  <c r="R1467" i="1"/>
  <c r="R1451" i="1"/>
  <c r="R1433" i="1"/>
  <c r="R1416" i="1"/>
  <c r="R1403" i="1"/>
  <c r="R1385" i="1"/>
  <c r="R1368" i="1"/>
  <c r="R1352" i="1"/>
  <c r="R1335" i="1"/>
  <c r="R1320" i="1"/>
  <c r="R1304" i="1"/>
  <c r="R1287" i="1"/>
  <c r="R1270" i="1"/>
  <c r="R1256" i="1"/>
  <c r="R1239" i="1"/>
  <c r="R1210" i="1"/>
  <c r="R1178" i="1"/>
  <c r="R1144" i="1"/>
  <c r="R1109" i="1"/>
  <c r="R1072" i="1"/>
  <c r="R1035" i="1"/>
  <c r="R992" i="1"/>
  <c r="R963" i="1"/>
  <c r="R925" i="1"/>
  <c r="R883" i="1"/>
  <c r="R846" i="1"/>
  <c r="R801" i="1"/>
  <c r="R754" i="1"/>
  <c r="R660" i="1"/>
  <c r="R521" i="1"/>
  <c r="R411" i="1"/>
  <c r="R263" i="1"/>
  <c r="R104" i="1"/>
  <c r="R2005" i="1"/>
  <c r="R1997" i="1"/>
  <c r="R1989" i="1"/>
  <c r="R1981" i="1"/>
  <c r="R1973" i="1"/>
  <c r="R1965" i="1"/>
  <c r="R1957" i="1"/>
  <c r="R1949" i="1"/>
  <c r="R1941" i="1"/>
  <c r="R1933" i="1"/>
  <c r="R1925" i="1"/>
  <c r="R1917" i="1"/>
  <c r="R1909" i="1"/>
  <c r="R1901" i="1"/>
  <c r="R1893" i="1"/>
  <c r="R1885" i="1"/>
  <c r="R1877" i="1"/>
  <c r="R1869" i="1"/>
  <c r="R1861" i="1"/>
  <c r="R1852" i="1"/>
  <c r="R1843" i="1"/>
  <c r="R1834" i="1"/>
  <c r="R1825" i="1"/>
  <c r="R1816" i="1"/>
  <c r="R1807" i="1"/>
  <c r="R1798" i="1"/>
  <c r="R1788" i="1"/>
  <c r="R1779" i="1"/>
  <c r="R1770" i="1"/>
  <c r="R1761" i="1"/>
  <c r="R1752" i="1"/>
  <c r="R1743" i="1"/>
  <c r="R1734" i="1"/>
  <c r="R1724" i="1"/>
  <c r="R1715" i="1"/>
  <c r="R1704" i="1"/>
  <c r="R1694" i="1"/>
  <c r="R1683" i="1"/>
  <c r="R1672" i="1"/>
  <c r="R1662" i="1"/>
  <c r="R1649" i="1"/>
  <c r="R1634" i="1"/>
  <c r="R1620" i="1"/>
  <c r="R1605" i="1"/>
  <c r="R1592" i="1"/>
  <c r="R1578" i="1"/>
  <c r="R1561" i="1"/>
  <c r="R1544" i="1"/>
  <c r="R1531" i="1"/>
  <c r="R1513" i="1"/>
  <c r="R1496" i="1"/>
  <c r="R1480" i="1"/>
  <c r="R1463" i="1"/>
  <c r="R1448" i="1"/>
  <c r="R1432" i="1"/>
  <c r="R1415" i="1"/>
  <c r="R1398" i="1"/>
  <c r="R1384" i="1"/>
  <c r="R1367" i="1"/>
  <c r="R1350" i="1"/>
  <c r="R1334" i="1"/>
  <c r="R1317" i="1"/>
  <c r="R1302" i="1"/>
  <c r="R1286" i="1"/>
  <c r="R1269" i="1"/>
  <c r="R1252" i="1"/>
  <c r="R1238" i="1"/>
  <c r="R1209" i="1"/>
  <c r="R1172" i="1"/>
  <c r="R1139" i="1"/>
  <c r="R1101" i="1"/>
  <c r="R1066" i="1"/>
  <c r="R1029" i="1"/>
  <c r="R991" i="1"/>
  <c r="R952" i="1"/>
  <c r="R919" i="1"/>
  <c r="R882" i="1"/>
  <c r="R843" i="1"/>
  <c r="R797" i="1"/>
  <c r="R741" i="1"/>
  <c r="R648" i="1"/>
  <c r="R514" i="1"/>
  <c r="R375" i="1"/>
  <c r="R251" i="1"/>
  <c r="R50" i="1"/>
  <c r="R83" i="1"/>
  <c r="R201" i="1"/>
  <c r="R307" i="1"/>
  <c r="R412" i="1"/>
  <c r="R503" i="1"/>
  <c r="R604" i="1"/>
  <c r="R700" i="1"/>
  <c r="R762" i="1"/>
  <c r="R789" i="1"/>
  <c r="R827" i="1"/>
  <c r="R861" i="1"/>
  <c r="R888" i="1"/>
  <c r="R910" i="1"/>
  <c r="R944" i="1"/>
  <c r="R971" i="1"/>
  <c r="R998" i="1"/>
  <c r="R1028" i="1"/>
  <c r="R1054" i="1"/>
  <c r="R1080" i="1"/>
  <c r="R1110" i="1"/>
  <c r="R1138" i="1"/>
  <c r="R1162" i="1"/>
  <c r="R1188" i="1"/>
  <c r="R1211" i="1"/>
  <c r="R1235" i="1"/>
  <c r="R1248" i="1"/>
  <c r="R1260" i="1"/>
  <c r="R1271" i="1"/>
  <c r="R1285" i="1"/>
  <c r="R1296" i="1"/>
  <c r="R1308" i="1"/>
  <c r="R1321" i="1"/>
  <c r="R1333" i="1"/>
  <c r="R1344" i="1"/>
  <c r="R1358" i="1"/>
  <c r="R1369" i="1"/>
  <c r="R1381" i="1"/>
  <c r="R1395" i="1"/>
  <c r="R1406" i="1"/>
  <c r="R1417" i="1"/>
  <c r="R1431" i="1"/>
  <c r="R1443" i="1"/>
  <c r="R1454" i="1"/>
  <c r="R1468" i="1"/>
  <c r="R1479" i="1"/>
  <c r="R1491" i="1"/>
  <c r="R1504" i="1"/>
  <c r="R1516" i="1"/>
  <c r="R1527" i="1"/>
  <c r="R1541" i="1"/>
  <c r="R1552" i="1"/>
  <c r="R1564" i="1"/>
  <c r="R1577" i="1"/>
  <c r="R1587" i="1"/>
  <c r="R1597" i="1"/>
  <c r="R1609" i="1"/>
  <c r="R1619" i="1"/>
  <c r="R1629" i="1"/>
  <c r="R1641" i="1"/>
  <c r="R1651" i="1"/>
  <c r="R1661" i="1"/>
  <c r="R1669" i="1"/>
  <c r="R1677" i="1"/>
  <c r="R1685" i="1"/>
  <c r="R1693" i="1"/>
  <c r="R1701" i="1"/>
  <c r="R1709" i="1"/>
  <c r="R1717" i="1"/>
  <c r="R1725" i="1"/>
  <c r="R1733" i="1"/>
  <c r="R1741" i="1"/>
  <c r="R1749" i="1"/>
  <c r="R1757" i="1"/>
  <c r="R1765" i="1"/>
  <c r="R1773" i="1"/>
  <c r="R1781" i="1"/>
  <c r="R1789" i="1"/>
  <c r="R1797" i="1"/>
  <c r="R1805" i="1"/>
  <c r="R1813" i="1"/>
  <c r="R1821" i="1"/>
  <c r="R1829" i="1"/>
  <c r="R1837" i="1"/>
  <c r="R1845" i="1"/>
  <c r="R1853" i="1"/>
  <c r="R18" i="1"/>
  <c r="R137" i="1"/>
  <c r="R255" i="1"/>
  <c r="R368" i="1"/>
  <c r="R458" i="1"/>
  <c r="R558" i="1"/>
  <c r="R649" i="1"/>
  <c r="R739" i="1"/>
  <c r="R773" i="1"/>
  <c r="R813" i="1"/>
  <c r="R845" i="1"/>
  <c r="R871" i="1"/>
  <c r="R901" i="1"/>
  <c r="R927" i="1"/>
  <c r="R955" i="1"/>
  <c r="R983" i="1"/>
  <c r="R1011" i="1"/>
  <c r="R1037" i="1"/>
  <c r="R1071" i="1"/>
  <c r="R1093" i="1"/>
  <c r="R1120" i="1"/>
  <c r="R1153" i="1"/>
  <c r="R1177" i="1"/>
  <c r="R1196" i="1"/>
  <c r="R1226" i="1"/>
  <c r="R1241" i="1"/>
  <c r="R1253" i="1"/>
  <c r="R1267" i="1"/>
  <c r="R1278" i="1"/>
  <c r="R1289" i="1"/>
  <c r="R1303" i="1"/>
  <c r="R1315" i="1"/>
  <c r="R1326" i="1"/>
  <c r="R1340" i="1"/>
  <c r="R1351" i="1"/>
  <c r="R1363" i="1"/>
  <c r="R1376" i="1"/>
  <c r="R1388" i="1"/>
  <c r="R1399" i="1"/>
  <c r="R1413" i="1"/>
  <c r="R1424" i="1"/>
  <c r="R1436" i="1"/>
  <c r="R1449" i="1"/>
  <c r="R1461" i="1"/>
  <c r="R1472" i="1"/>
  <c r="R1486" i="1"/>
  <c r="R1497" i="1"/>
  <c r="R1509" i="1"/>
  <c r="R1523" i="1"/>
  <c r="R1534" i="1"/>
  <c r="R1545" i="1"/>
  <c r="R1559" i="1"/>
  <c r="R1571" i="1"/>
  <c r="R1581" i="1"/>
  <c r="R1593" i="1"/>
  <c r="R1603" i="1"/>
  <c r="R1613" i="1"/>
  <c r="R1625" i="1"/>
  <c r="R1635" i="1"/>
  <c r="R1645" i="1"/>
  <c r="R1657" i="1"/>
  <c r="R1665" i="1"/>
  <c r="R1673" i="1"/>
  <c r="R1681" i="1"/>
  <c r="R1689" i="1"/>
  <c r="R1697" i="1"/>
  <c r="R1705" i="1"/>
  <c r="R1713" i="1"/>
  <c r="R725" i="1"/>
  <c r="R685" i="1"/>
  <c r="R641" i="1"/>
  <c r="R586" i="1"/>
  <c r="R540" i="1"/>
  <c r="R496" i="1"/>
  <c r="R450" i="1"/>
  <c r="R395" i="1"/>
  <c r="R355" i="1"/>
  <c r="R297" i="1"/>
  <c r="R233" i="1"/>
  <c r="R186" i="1"/>
  <c r="R135" i="1"/>
  <c r="R81" i="1"/>
  <c r="R724" i="1"/>
  <c r="R683" i="1"/>
  <c r="R630" i="1"/>
  <c r="R585" i="1"/>
  <c r="R539" i="1"/>
  <c r="R495" i="1"/>
  <c r="R440" i="1"/>
  <c r="R394" i="1"/>
  <c r="R348" i="1"/>
  <c r="R284" i="1"/>
  <c r="R232" i="1"/>
  <c r="R179" i="1"/>
  <c r="R127" i="1"/>
  <c r="R57" i="1"/>
  <c r="R1655" i="1"/>
  <c r="R1647" i="1"/>
  <c r="R1639" i="1"/>
  <c r="R1631" i="1"/>
  <c r="R1623" i="1"/>
  <c r="R1615" i="1"/>
  <c r="R1607" i="1"/>
  <c r="R1599" i="1"/>
  <c r="R1591" i="1"/>
  <c r="R1583" i="1"/>
  <c r="R1575" i="1"/>
  <c r="R1566" i="1"/>
  <c r="R1557" i="1"/>
  <c r="R1548" i="1"/>
  <c r="R1539" i="1"/>
  <c r="R1529" i="1"/>
  <c r="R1520" i="1"/>
  <c r="R1511" i="1"/>
  <c r="R1502" i="1"/>
  <c r="R1493" i="1"/>
  <c r="R1484" i="1"/>
  <c r="R1475" i="1"/>
  <c r="R1465" i="1"/>
  <c r="R1456" i="1"/>
  <c r="R1447" i="1"/>
  <c r="R1438" i="1"/>
  <c r="R1429" i="1"/>
  <c r="R1420" i="1"/>
  <c r="R1411" i="1"/>
  <c r="R1401" i="1"/>
  <c r="R1392" i="1"/>
  <c r="R1383" i="1"/>
  <c r="R1374" i="1"/>
  <c r="R1365" i="1"/>
  <c r="R1356" i="1"/>
  <c r="R1347" i="1"/>
  <c r="R1337" i="1"/>
  <c r="R1328" i="1"/>
  <c r="R1319" i="1"/>
  <c r="R1310" i="1"/>
  <c r="R1301" i="1"/>
  <c r="R1292" i="1"/>
  <c r="R1283" i="1"/>
  <c r="R1273" i="1"/>
  <c r="R1264" i="1"/>
  <c r="R1255" i="1"/>
  <c r="R1246" i="1"/>
  <c r="R1237" i="1"/>
  <c r="R1220" i="1"/>
  <c r="R1203" i="1"/>
  <c r="R1185" i="1"/>
  <c r="R1164" i="1"/>
  <c r="R1147" i="1"/>
  <c r="R1127" i="1"/>
  <c r="R1108" i="1"/>
  <c r="R1084" i="1"/>
  <c r="R1064" i="1"/>
  <c r="R1044" i="1"/>
  <c r="R1020" i="1"/>
  <c r="R1000" i="1"/>
  <c r="R981" i="1"/>
  <c r="R962" i="1"/>
  <c r="R938" i="1"/>
  <c r="R918" i="1"/>
  <c r="R898" i="1"/>
  <c r="R874" i="1"/>
  <c r="R854" i="1"/>
  <c r="R835" i="1"/>
  <c r="R810" i="1"/>
  <c r="R778" i="1"/>
  <c r="R753" i="1"/>
  <c r="R717" i="1"/>
  <c r="R668" i="1"/>
  <c r="R624" i="1"/>
  <c r="R578" i="1"/>
  <c r="R538" i="1"/>
  <c r="R483" i="1"/>
  <c r="R439" i="1"/>
  <c r="R392" i="1"/>
  <c r="R336" i="1"/>
  <c r="R283" i="1"/>
  <c r="R231" i="1"/>
  <c r="R178" i="1"/>
  <c r="R114" i="1"/>
  <c r="R52" i="1"/>
  <c r="R1654" i="1"/>
  <c r="R1646" i="1"/>
  <c r="R1638" i="1"/>
  <c r="R1630" i="1"/>
  <c r="R1622" i="1"/>
  <c r="R1614" i="1"/>
  <c r="R1606" i="1"/>
  <c r="R1598" i="1"/>
  <c r="R1590" i="1"/>
  <c r="R1582" i="1"/>
  <c r="R1574" i="1"/>
  <c r="R1565" i="1"/>
  <c r="R1556" i="1"/>
  <c r="R1547" i="1"/>
  <c r="R1537" i="1"/>
  <c r="R1528" i="1"/>
  <c r="R1519" i="1"/>
  <c r="R1510" i="1"/>
  <c r="R1501" i="1"/>
  <c r="R1492" i="1"/>
  <c r="R1483" i="1"/>
  <c r="R1473" i="1"/>
  <c r="R1464" i="1"/>
  <c r="R1455" i="1"/>
  <c r="R1446" i="1"/>
  <c r="R1437" i="1"/>
  <c r="R1428" i="1"/>
  <c r="R1419" i="1"/>
  <c r="R1409" i="1"/>
  <c r="R1400" i="1"/>
  <c r="R1391" i="1"/>
  <c r="R1382" i="1"/>
  <c r="R1373" i="1"/>
  <c r="R1364" i="1"/>
  <c r="R1355" i="1"/>
  <c r="R1345" i="1"/>
  <c r="R1336" i="1"/>
  <c r="R1327" i="1"/>
  <c r="R1318" i="1"/>
  <c r="R1309" i="1"/>
  <c r="R1300" i="1"/>
  <c r="R1291" i="1"/>
  <c r="R1281" i="1"/>
  <c r="R1272" i="1"/>
  <c r="R1263" i="1"/>
  <c r="R1254" i="1"/>
  <c r="R1245" i="1"/>
  <c r="R1236" i="1"/>
  <c r="R1219" i="1"/>
  <c r="R1201" i="1"/>
  <c r="R1180" i="1"/>
  <c r="R1163" i="1"/>
  <c r="R1146" i="1"/>
  <c r="R1126" i="1"/>
  <c r="R1102" i="1"/>
  <c r="R1083" i="1"/>
  <c r="R1062" i="1"/>
  <c r="R1038" i="1"/>
  <c r="R1019" i="1"/>
  <c r="R999" i="1"/>
  <c r="R980" i="1"/>
  <c r="R956" i="1"/>
  <c r="R936" i="1"/>
  <c r="R916" i="1"/>
  <c r="R892" i="1"/>
  <c r="R872" i="1"/>
  <c r="R853" i="1"/>
  <c r="R834" i="1"/>
  <c r="R803" i="1"/>
  <c r="R777" i="1"/>
  <c r="R749" i="1"/>
  <c r="R708" i="1"/>
  <c r="R667" i="1"/>
  <c r="R623" i="1"/>
  <c r="R577" i="1"/>
  <c r="R522" i="1"/>
  <c r="R478" i="1"/>
  <c r="R431" i="1"/>
  <c r="R376" i="1"/>
  <c r="R329" i="1"/>
  <c r="R275" i="1"/>
  <c r="R228" i="1"/>
  <c r="R164" i="1"/>
  <c r="R113" i="1"/>
  <c r="R25" i="1"/>
  <c r="R4" i="1" s="1"/>
  <c r="R51" i="1"/>
  <c r="R105" i="1"/>
  <c r="R156" i="1"/>
  <c r="R208" i="1"/>
  <c r="R252" i="1"/>
  <c r="R305" i="1"/>
  <c r="R350" i="1"/>
  <c r="R393" i="1"/>
  <c r="R432" i="1"/>
  <c r="R476" i="1"/>
  <c r="R520" i="1"/>
  <c r="R559" i="1"/>
  <c r="R603" i="1"/>
  <c r="R642" i="1"/>
  <c r="R684" i="1"/>
  <c r="R718" i="1"/>
  <c r="R750" i="1"/>
  <c r="R774" i="1"/>
  <c r="R798" i="1"/>
  <c r="R825" i="1"/>
  <c r="R844" i="1"/>
  <c r="R862" i="1"/>
  <c r="R880" i="1"/>
  <c r="R899" i="1"/>
  <c r="R917" i="1"/>
  <c r="R935" i="1"/>
  <c r="R954" i="1"/>
  <c r="R972" i="1"/>
  <c r="R990" i="1"/>
  <c r="R1008" i="1"/>
  <c r="R1027" i="1"/>
  <c r="R1045" i="1"/>
  <c r="R1063" i="1"/>
  <c r="R1082" i="1"/>
  <c r="R1100" i="1"/>
  <c r="R1118" i="1"/>
  <c r="R1136" i="1"/>
  <c r="R1154" i="1"/>
  <c r="R1170" i="1"/>
  <c r="R1186" i="1"/>
  <c r="R1202" i="1"/>
  <c r="R1218" i="1"/>
  <c r="R1234" i="1"/>
  <c r="R1242" i="1"/>
  <c r="R1250" i="1"/>
  <c r="R1258" i="1"/>
  <c r="R1266" i="1"/>
  <c r="R1274" i="1"/>
  <c r="R1282" i="1"/>
  <c r="R1290" i="1"/>
  <c r="R1298" i="1"/>
  <c r="R1306" i="1"/>
  <c r="R1314" i="1"/>
  <c r="R1322" i="1"/>
  <c r="R1330" i="1"/>
  <c r="R1338" i="1"/>
  <c r="R1346" i="1"/>
  <c r="R1354" i="1"/>
  <c r="R1362" i="1"/>
  <c r="R1370" i="1"/>
  <c r="R1378" i="1"/>
  <c r="R1386" i="1"/>
  <c r="R1394" i="1"/>
  <c r="R1402" i="1"/>
  <c r="R1410" i="1"/>
  <c r="R1418" i="1"/>
  <c r="R1426" i="1"/>
  <c r="R1434" i="1"/>
  <c r="R1442" i="1"/>
  <c r="R1450" i="1"/>
  <c r="R1458" i="1"/>
  <c r="R1466" i="1"/>
  <c r="R1474" i="1"/>
  <c r="R1482" i="1"/>
  <c r="R1490" i="1"/>
  <c r="R1498" i="1"/>
  <c r="R1506" i="1"/>
  <c r="R1514" i="1"/>
  <c r="R1522" i="1"/>
  <c r="R1530" i="1"/>
  <c r="R1538" i="1"/>
  <c r="R1546" i="1"/>
  <c r="R1554" i="1"/>
  <c r="R1562" i="1"/>
  <c r="R1570" i="1"/>
  <c r="R7" i="1"/>
  <c r="R26" i="1"/>
  <c r="R1232" i="1"/>
  <c r="R1224" i="1"/>
  <c r="R1216" i="1"/>
  <c r="R1208" i="1"/>
  <c r="R1200" i="1"/>
  <c r="R1192" i="1"/>
  <c r="R1184" i="1"/>
  <c r="R1176" i="1"/>
  <c r="R1168" i="1"/>
  <c r="R1160" i="1"/>
  <c r="R1152" i="1"/>
  <c r="R1143" i="1"/>
  <c r="R1134" i="1"/>
  <c r="R1125" i="1"/>
  <c r="R1116" i="1"/>
  <c r="R1107" i="1"/>
  <c r="R1098" i="1"/>
  <c r="R1088" i="1"/>
  <c r="R1079" i="1"/>
  <c r="R1070" i="1"/>
  <c r="R1061" i="1"/>
  <c r="R1052" i="1"/>
  <c r="R1043" i="1"/>
  <c r="R1034" i="1"/>
  <c r="R1024" i="1"/>
  <c r="R1015" i="1"/>
  <c r="R1006" i="1"/>
  <c r="R997" i="1"/>
  <c r="R988" i="1"/>
  <c r="R979" i="1"/>
  <c r="R970" i="1"/>
  <c r="R960" i="1"/>
  <c r="R951" i="1"/>
  <c r="R942" i="1"/>
  <c r="R933" i="1"/>
  <c r="R924" i="1"/>
  <c r="R915" i="1"/>
  <c r="R906" i="1"/>
  <c r="R896" i="1"/>
  <c r="R887" i="1"/>
  <c r="R878" i="1"/>
  <c r="R869" i="1"/>
  <c r="R860" i="1"/>
  <c r="R851" i="1"/>
  <c r="R842" i="1"/>
  <c r="R831" i="1"/>
  <c r="R820" i="1"/>
  <c r="R809" i="1"/>
  <c r="R796" i="1"/>
  <c r="R785" i="1"/>
  <c r="R772" i="1"/>
  <c r="R761" i="1"/>
  <c r="R747" i="1"/>
  <c r="R733" i="1"/>
  <c r="R716" i="1"/>
  <c r="R699" i="1"/>
  <c r="R678" i="1"/>
  <c r="R659" i="1"/>
  <c r="R640" i="1"/>
  <c r="R615" i="1"/>
  <c r="R595" i="1"/>
  <c r="R576" i="1"/>
  <c r="R556" i="1"/>
  <c r="R532" i="1"/>
  <c r="R513" i="1"/>
  <c r="R494" i="1"/>
  <c r="R468" i="1"/>
  <c r="R449" i="1"/>
  <c r="R430" i="1"/>
  <c r="R410" i="1"/>
  <c r="R386" i="1"/>
  <c r="R367" i="1"/>
  <c r="R347" i="1"/>
  <c r="R319" i="1"/>
  <c r="R296" i="1"/>
  <c r="R273" i="1"/>
  <c r="R250" i="1"/>
  <c r="R223" i="1"/>
  <c r="R200" i="1"/>
  <c r="R177" i="1"/>
  <c r="R147" i="1"/>
  <c r="R124" i="1"/>
  <c r="R103" i="1"/>
  <c r="R80" i="1"/>
  <c r="R41" i="1"/>
  <c r="R1231" i="1"/>
  <c r="R1223" i="1"/>
  <c r="R1215" i="1"/>
  <c r="R1207" i="1"/>
  <c r="R1199" i="1"/>
  <c r="R1191" i="1"/>
  <c r="R1183" i="1"/>
  <c r="R1175" i="1"/>
  <c r="R1167" i="1"/>
  <c r="R1159" i="1"/>
  <c r="R1151" i="1"/>
  <c r="R1142" i="1"/>
  <c r="R1133" i="1"/>
  <c r="R1124" i="1"/>
  <c r="R1115" i="1"/>
  <c r="R1106" i="1"/>
  <c r="R1096" i="1"/>
  <c r="R1087" i="1"/>
  <c r="R1078" i="1"/>
  <c r="R1069" i="1"/>
  <c r="R1060" i="1"/>
  <c r="R1051" i="1"/>
  <c r="R1042" i="1"/>
  <c r="R1032" i="1"/>
  <c r="R1023" i="1"/>
  <c r="R1014" i="1"/>
  <c r="R1005" i="1"/>
  <c r="R996" i="1"/>
  <c r="R987" i="1"/>
  <c r="R978" i="1"/>
  <c r="R968" i="1"/>
  <c r="R959" i="1"/>
  <c r="R950" i="1"/>
  <c r="R941" i="1"/>
  <c r="R932" i="1"/>
  <c r="R923" i="1"/>
  <c r="R914" i="1"/>
  <c r="R904" i="1"/>
  <c r="R895" i="1"/>
  <c r="R886" i="1"/>
  <c r="R877" i="1"/>
  <c r="R868" i="1"/>
  <c r="R859" i="1"/>
  <c r="R850" i="1"/>
  <c r="R840" i="1"/>
  <c r="R830" i="1"/>
  <c r="R819" i="1"/>
  <c r="R806" i="1"/>
  <c r="R795" i="1"/>
  <c r="R782" i="1"/>
  <c r="R771" i="1"/>
  <c r="R757" i="1"/>
  <c r="R746" i="1"/>
  <c r="R732" i="1"/>
  <c r="R715" i="1"/>
  <c r="R694" i="1"/>
  <c r="R677" i="1"/>
  <c r="R658" i="1"/>
  <c r="R633" i="1"/>
  <c r="R614" i="1"/>
  <c r="R594" i="1"/>
  <c r="R575" i="1"/>
  <c r="R551" i="1"/>
  <c r="R531" i="1"/>
  <c r="R512" i="1"/>
  <c r="R487" i="1"/>
  <c r="R467" i="1"/>
  <c r="R448" i="1"/>
  <c r="R428" i="1"/>
  <c r="R404" i="1"/>
  <c r="R385" i="1"/>
  <c r="R366" i="1"/>
  <c r="R339" i="1"/>
  <c r="R316" i="1"/>
  <c r="R295" i="1"/>
  <c r="R272" i="1"/>
  <c r="R243" i="1"/>
  <c r="R220" i="1"/>
  <c r="R199" i="1"/>
  <c r="R169" i="1"/>
  <c r="R146" i="1"/>
  <c r="R123" i="1"/>
  <c r="R100" i="1"/>
  <c r="R73" i="1"/>
  <c r="R36" i="1"/>
  <c r="R1230" i="1"/>
  <c r="R1222" i="1"/>
  <c r="R1214" i="1"/>
  <c r="R1206" i="1"/>
  <c r="R1198" i="1"/>
  <c r="R1190" i="1"/>
  <c r="R1182" i="1"/>
  <c r="R1174" i="1"/>
  <c r="R1166" i="1"/>
  <c r="R1158" i="1"/>
  <c r="R1150" i="1"/>
  <c r="R1141" i="1"/>
  <c r="R1132" i="1"/>
  <c r="R1123" i="1"/>
  <c r="R1114" i="1"/>
  <c r="R1104" i="1"/>
  <c r="R1095" i="1"/>
  <c r="R1086" i="1"/>
  <c r="R1077" i="1"/>
  <c r="R1068" i="1"/>
  <c r="R1059" i="1"/>
  <c r="R1050" i="1"/>
  <c r="R1040" i="1"/>
  <c r="R1031" i="1"/>
  <c r="R1022" i="1"/>
  <c r="R1013" i="1"/>
  <c r="R1004" i="1"/>
  <c r="R995" i="1"/>
  <c r="R986" i="1"/>
  <c r="R976" i="1"/>
  <c r="R967" i="1"/>
  <c r="R958" i="1"/>
  <c r="R949" i="1"/>
  <c r="R940" i="1"/>
  <c r="R931" i="1"/>
  <c r="R922" i="1"/>
  <c r="R912" i="1"/>
  <c r="R903" i="1"/>
  <c r="R894" i="1"/>
  <c r="R885" i="1"/>
  <c r="R876" i="1"/>
  <c r="R867" i="1"/>
  <c r="R858" i="1"/>
  <c r="R848" i="1"/>
  <c r="R839" i="1"/>
  <c r="R829" i="1"/>
  <c r="R818" i="1"/>
  <c r="R805" i="1"/>
  <c r="R794" i="1"/>
  <c r="R781" i="1"/>
  <c r="R769" i="1"/>
  <c r="R756" i="1"/>
  <c r="R745" i="1"/>
  <c r="R731" i="1"/>
  <c r="R710" i="1"/>
  <c r="R693" i="1"/>
  <c r="R676" i="1"/>
  <c r="R651" i="1"/>
  <c r="R632" i="1"/>
  <c r="R612" i="1"/>
  <c r="R593" i="1"/>
  <c r="R569" i="1"/>
  <c r="R550" i="1"/>
  <c r="R530" i="1"/>
  <c r="R505" i="1"/>
  <c r="R486" i="1"/>
  <c r="R466" i="1"/>
  <c r="R447" i="1"/>
  <c r="R423" i="1"/>
  <c r="R403" i="1"/>
  <c r="R384" i="1"/>
  <c r="R359" i="1"/>
  <c r="R338" i="1"/>
  <c r="R315" i="1"/>
  <c r="R292" i="1"/>
  <c r="R265" i="1"/>
  <c r="R242" i="1"/>
  <c r="R219" i="1"/>
  <c r="R191" i="1"/>
  <c r="R168" i="1"/>
  <c r="R145" i="1"/>
  <c r="R122" i="1"/>
  <c r="R95" i="1"/>
  <c r="R6" i="1" s="1"/>
  <c r="R68" i="1"/>
  <c r="R35" i="1"/>
  <c r="R1229" i="1"/>
  <c r="R1221" i="1"/>
  <c r="R1213" i="1"/>
  <c r="R1205" i="1"/>
  <c r="R1197" i="1"/>
  <c r="R1189" i="1"/>
  <c r="R1181" i="1"/>
  <c r="R1173" i="1"/>
  <c r="R1165" i="1"/>
  <c r="R1157" i="1"/>
  <c r="R1149" i="1"/>
  <c r="R1140" i="1"/>
  <c r="R1131" i="1"/>
  <c r="R1122" i="1"/>
  <c r="R1112" i="1"/>
  <c r="R1103" i="1"/>
  <c r="R1094" i="1"/>
  <c r="R1085" i="1"/>
  <c r="R1076" i="1"/>
  <c r="R1067" i="1"/>
  <c r="R1058" i="1"/>
  <c r="R1048" i="1"/>
  <c r="R1039" i="1"/>
  <c r="R1030" i="1"/>
  <c r="R1021" i="1"/>
  <c r="R1012" i="1"/>
  <c r="R1003" i="1"/>
  <c r="R994" i="1"/>
  <c r="R984" i="1"/>
  <c r="R975" i="1"/>
  <c r="R966" i="1"/>
  <c r="R957" i="1"/>
  <c r="R948" i="1"/>
  <c r="R939" i="1"/>
  <c r="R930" i="1"/>
  <c r="R920" i="1"/>
  <c r="R911" i="1"/>
  <c r="R902" i="1"/>
  <c r="R893" i="1"/>
  <c r="R884" i="1"/>
  <c r="R875" i="1"/>
  <c r="R866" i="1"/>
  <c r="R856" i="1"/>
  <c r="R847" i="1"/>
  <c r="R838" i="1"/>
  <c r="R828" i="1"/>
  <c r="R817" i="1"/>
  <c r="R804" i="1"/>
  <c r="R793" i="1"/>
  <c r="R779" i="1"/>
  <c r="R766" i="1"/>
  <c r="R755" i="1"/>
  <c r="R742" i="1"/>
  <c r="R726" i="1"/>
  <c r="R709" i="1"/>
  <c r="R692" i="1"/>
  <c r="R670" i="1"/>
  <c r="R650" i="1"/>
  <c r="R631" i="1"/>
  <c r="R611" i="1"/>
  <c r="R587" i="1"/>
  <c r="R568" i="1"/>
  <c r="R548" i="1"/>
  <c r="R523" i="1"/>
  <c r="R504" i="1"/>
  <c r="R484" i="1"/>
  <c r="R465" i="1"/>
  <c r="R441" i="1"/>
  <c r="R422" i="1"/>
  <c r="R402" i="1"/>
  <c r="R377" i="1"/>
  <c r="R358" i="1"/>
  <c r="R337" i="1"/>
  <c r="R314" i="1"/>
  <c r="R287" i="1"/>
  <c r="R264" i="1"/>
  <c r="R241" i="1"/>
  <c r="R211" i="1"/>
  <c r="R188" i="1"/>
  <c r="R167" i="1"/>
  <c r="R144" i="1"/>
  <c r="R115" i="1"/>
  <c r="R92" i="1"/>
  <c r="R67" i="1"/>
  <c r="R34" i="1"/>
  <c r="R66" i="1"/>
  <c r="R90" i="1"/>
  <c r="R112" i="1"/>
  <c r="R132" i="1"/>
  <c r="R154" i="1"/>
  <c r="R176" i="1"/>
  <c r="R196" i="1"/>
  <c r="R218" i="1"/>
  <c r="R240" i="1"/>
  <c r="R260" i="1"/>
  <c r="R282" i="1"/>
  <c r="R304" i="1"/>
  <c r="R324" i="1"/>
  <c r="R346" i="1"/>
  <c r="R364" i="1"/>
  <c r="R383" i="1"/>
  <c r="R401" i="1"/>
  <c r="R419" i="1"/>
  <c r="R438" i="1"/>
  <c r="R456" i="1"/>
  <c r="R474" i="1"/>
  <c r="R492" i="1"/>
  <c r="R511" i="1"/>
  <c r="R529" i="1"/>
  <c r="R547" i="1"/>
  <c r="R566" i="1"/>
  <c r="R584" i="1"/>
  <c r="R602" i="1"/>
  <c r="R620" i="1"/>
  <c r="R639" i="1"/>
  <c r="R657" i="1"/>
  <c r="R675" i="1"/>
  <c r="R691" i="1"/>
  <c r="R707" i="1"/>
  <c r="R723" i="1"/>
  <c r="R738" i="1"/>
  <c r="R748" i="1"/>
  <c r="R758" i="1"/>
  <c r="R770" i="1"/>
  <c r="R780" i="1"/>
  <c r="R790" i="1"/>
  <c r="R802" i="1"/>
  <c r="R812" i="1"/>
  <c r="R822" i="1"/>
  <c r="R833" i="1"/>
  <c r="R841" i="1"/>
  <c r="R849" i="1"/>
  <c r="R857" i="1"/>
  <c r="R865" i="1"/>
  <c r="R873" i="1"/>
  <c r="R881" i="1"/>
  <c r="R889" i="1"/>
  <c r="R897" i="1"/>
  <c r="R905" i="1"/>
  <c r="R913" i="1"/>
  <c r="R921" i="1"/>
  <c r="R929" i="1"/>
  <c r="R937" i="1"/>
  <c r="R945" i="1"/>
  <c r="R953" i="1"/>
  <c r="R961" i="1"/>
  <c r="R969" i="1"/>
  <c r="R977" i="1"/>
  <c r="R985" i="1"/>
  <c r="R993" i="1"/>
  <c r="R1001" i="1"/>
  <c r="R1009" i="1"/>
  <c r="R1017" i="1"/>
  <c r="R1025" i="1"/>
  <c r="R1033" i="1"/>
  <c r="R1041" i="1"/>
  <c r="R1049" i="1"/>
  <c r="R1057" i="1"/>
  <c r="R1065" i="1"/>
  <c r="R1073" i="1"/>
  <c r="R1081" i="1"/>
  <c r="R1089" i="1"/>
  <c r="R1097" i="1"/>
  <c r="R1105" i="1"/>
  <c r="R1113" i="1"/>
  <c r="R1121" i="1"/>
  <c r="R1129" i="1"/>
  <c r="R1137" i="1"/>
  <c r="R1145" i="1"/>
  <c r="R730" i="1"/>
  <c r="R722" i="1"/>
  <c r="R714" i="1"/>
  <c r="R706" i="1"/>
  <c r="R698" i="1"/>
  <c r="R690" i="1"/>
  <c r="R682" i="1"/>
  <c r="R674" i="1"/>
  <c r="R665" i="1"/>
  <c r="R656" i="1"/>
  <c r="R647" i="1"/>
  <c r="R638" i="1"/>
  <c r="R628" i="1"/>
  <c r="R619" i="1"/>
  <c r="R610" i="1"/>
  <c r="R601" i="1"/>
  <c r="R592" i="1"/>
  <c r="R583" i="1"/>
  <c r="R574" i="1"/>
  <c r="R564" i="1"/>
  <c r="R555" i="1"/>
  <c r="R546" i="1"/>
  <c r="R537" i="1"/>
  <c r="R528" i="1"/>
  <c r="R519" i="1"/>
  <c r="R510" i="1"/>
  <c r="R500" i="1"/>
  <c r="R491" i="1"/>
  <c r="R482" i="1"/>
  <c r="R473" i="1"/>
  <c r="R464" i="1"/>
  <c r="R455" i="1"/>
  <c r="R446" i="1"/>
  <c r="R436" i="1"/>
  <c r="R427" i="1"/>
  <c r="R418" i="1"/>
  <c r="R409" i="1"/>
  <c r="R400" i="1"/>
  <c r="R391" i="1"/>
  <c r="R382" i="1"/>
  <c r="R372" i="1"/>
  <c r="R363" i="1"/>
  <c r="R354" i="1"/>
  <c r="R345" i="1"/>
  <c r="R335" i="1"/>
  <c r="R323" i="1"/>
  <c r="R313" i="1"/>
  <c r="R303" i="1"/>
  <c r="R291" i="1"/>
  <c r="R281" i="1"/>
  <c r="R271" i="1"/>
  <c r="R259" i="1"/>
  <c r="R249" i="1"/>
  <c r="R239" i="1"/>
  <c r="R227" i="1"/>
  <c r="R217" i="1"/>
  <c r="R207" i="1"/>
  <c r="R195" i="1"/>
  <c r="R185" i="1"/>
  <c r="R175" i="1"/>
  <c r="R163" i="1"/>
  <c r="R153" i="1"/>
  <c r="R143" i="1"/>
  <c r="R131" i="1"/>
  <c r="R121" i="1"/>
  <c r="R111" i="1"/>
  <c r="R99" i="1"/>
  <c r="R89" i="1"/>
  <c r="R79" i="1"/>
  <c r="R65" i="1"/>
  <c r="R49" i="1"/>
  <c r="R33" i="1"/>
  <c r="R17" i="1"/>
  <c r="R737" i="1"/>
  <c r="R729" i="1"/>
  <c r="R721" i="1"/>
  <c r="R713" i="1"/>
  <c r="R705" i="1"/>
  <c r="R697" i="1"/>
  <c r="R689" i="1"/>
  <c r="R681" i="1"/>
  <c r="R673" i="1"/>
  <c r="R664" i="1"/>
  <c r="R655" i="1"/>
  <c r="R646" i="1"/>
  <c r="R636" i="1"/>
  <c r="R627" i="1"/>
  <c r="R618" i="1"/>
  <c r="R609" i="1"/>
  <c r="R600" i="1"/>
  <c r="R591" i="1"/>
  <c r="R582" i="1"/>
  <c r="R572" i="1"/>
  <c r="R563" i="1"/>
  <c r="R554" i="1"/>
  <c r="R545" i="1"/>
  <c r="R536" i="1"/>
  <c r="R527" i="1"/>
  <c r="R518" i="1"/>
  <c r="R508" i="1"/>
  <c r="R499" i="1"/>
  <c r="R490" i="1"/>
  <c r="R481" i="1"/>
  <c r="R472" i="1"/>
  <c r="R463" i="1"/>
  <c r="R454" i="1"/>
  <c r="R444" i="1"/>
  <c r="R435" i="1"/>
  <c r="R426" i="1"/>
  <c r="R417" i="1"/>
  <c r="R408" i="1"/>
  <c r="R399" i="1"/>
  <c r="R390" i="1"/>
  <c r="R380" i="1"/>
  <c r="R371" i="1"/>
  <c r="R362" i="1"/>
  <c r="R353" i="1"/>
  <c r="R344" i="1"/>
  <c r="R332" i="1"/>
  <c r="R322" i="1"/>
  <c r="R312" i="1"/>
  <c r="R300" i="1"/>
  <c r="R290" i="1"/>
  <c r="R280" i="1"/>
  <c r="R268" i="1"/>
  <c r="R258" i="1"/>
  <c r="R248" i="1"/>
  <c r="R236" i="1"/>
  <c r="R226" i="1"/>
  <c r="R216" i="1"/>
  <c r="R204" i="1"/>
  <c r="R194" i="1"/>
  <c r="R184" i="1"/>
  <c r="R172" i="1"/>
  <c r="R162" i="1"/>
  <c r="R152" i="1"/>
  <c r="R140" i="1"/>
  <c r="R130" i="1"/>
  <c r="R120" i="1"/>
  <c r="R108" i="1"/>
  <c r="R98" i="1"/>
  <c r="R88" i="1"/>
  <c r="R76" i="1"/>
  <c r="R60" i="1"/>
  <c r="R44" i="1"/>
  <c r="R28" i="1"/>
  <c r="R13" i="1"/>
  <c r="R832" i="1"/>
  <c r="R824" i="1"/>
  <c r="R816" i="1"/>
  <c r="R808" i="1"/>
  <c r="R800" i="1"/>
  <c r="R792" i="1"/>
  <c r="R784" i="1"/>
  <c r="R776" i="1"/>
  <c r="R768" i="1"/>
  <c r="R760" i="1"/>
  <c r="R752" i="1"/>
  <c r="R744" i="1"/>
  <c r="R736" i="1"/>
  <c r="R728" i="1"/>
  <c r="R720" i="1"/>
  <c r="R712" i="1"/>
  <c r="R704" i="1"/>
  <c r="R696" i="1"/>
  <c r="R688" i="1"/>
  <c r="R680" i="1"/>
  <c r="R672" i="1"/>
  <c r="R663" i="1"/>
  <c r="R654" i="1"/>
  <c r="R644" i="1"/>
  <c r="R635" i="1"/>
  <c r="R626" i="1"/>
  <c r="R617" i="1"/>
  <c r="R608" i="1"/>
  <c r="R599" i="1"/>
  <c r="R590" i="1"/>
  <c r="R580" i="1"/>
  <c r="R571" i="1"/>
  <c r="R562" i="1"/>
  <c r="R553" i="1"/>
  <c r="R544" i="1"/>
  <c r="R535" i="1"/>
  <c r="R526" i="1"/>
  <c r="R516" i="1"/>
  <c r="R507" i="1"/>
  <c r="R498" i="1"/>
  <c r="R489" i="1"/>
  <c r="R480" i="1"/>
  <c r="R471" i="1"/>
  <c r="R462" i="1"/>
  <c r="R452" i="1"/>
  <c r="R443" i="1"/>
  <c r="R434" i="1"/>
  <c r="R425" i="1"/>
  <c r="R416" i="1"/>
  <c r="R407" i="1"/>
  <c r="R398" i="1"/>
  <c r="R388" i="1"/>
  <c r="R379" i="1"/>
  <c r="R370" i="1"/>
  <c r="R361" i="1"/>
  <c r="R352" i="1"/>
  <c r="R343" i="1"/>
  <c r="R331" i="1"/>
  <c r="R321" i="1"/>
  <c r="R311" i="1"/>
  <c r="R299" i="1"/>
  <c r="R289" i="1"/>
  <c r="R279" i="1"/>
  <c r="R267" i="1"/>
  <c r="R257" i="1"/>
  <c r="R247" i="1"/>
  <c r="R235" i="1"/>
  <c r="R225" i="1"/>
  <c r="R215" i="1"/>
  <c r="R203" i="1"/>
  <c r="R193" i="1"/>
  <c r="R183" i="1"/>
  <c r="R171" i="1"/>
  <c r="R161" i="1"/>
  <c r="R151" i="1"/>
  <c r="R139" i="1"/>
  <c r="R129" i="1"/>
  <c r="R119" i="1"/>
  <c r="R107" i="1"/>
  <c r="R97" i="1"/>
  <c r="R87" i="1"/>
  <c r="R75" i="1"/>
  <c r="R59" i="1"/>
  <c r="R43" i="1"/>
  <c r="R27" i="1"/>
  <c r="R823" i="1"/>
  <c r="R815" i="1"/>
  <c r="R807" i="1"/>
  <c r="R799" i="1"/>
  <c r="R791" i="1"/>
  <c r="R783" i="1"/>
  <c r="R775" i="1"/>
  <c r="R767" i="1"/>
  <c r="R759" i="1"/>
  <c r="R751" i="1"/>
  <c r="R743" i="1"/>
  <c r="R735" i="1"/>
  <c r="R727" i="1"/>
  <c r="R719" i="1"/>
  <c r="R711" i="1"/>
  <c r="R703" i="1"/>
  <c r="R695" i="1"/>
  <c r="R687" i="1"/>
  <c r="R679" i="1"/>
  <c r="R671" i="1"/>
  <c r="R662" i="1"/>
  <c r="R652" i="1"/>
  <c r="R643" i="1"/>
  <c r="R634" i="1"/>
  <c r="R625" i="1"/>
  <c r="R616" i="1"/>
  <c r="R607" i="1"/>
  <c r="R598" i="1"/>
  <c r="R588" i="1"/>
  <c r="R579" i="1"/>
  <c r="R570" i="1"/>
  <c r="R561" i="1"/>
  <c r="R552" i="1"/>
  <c r="R543" i="1"/>
  <c r="R534" i="1"/>
  <c r="R524" i="1"/>
  <c r="R515" i="1"/>
  <c r="R506" i="1"/>
  <c r="R497" i="1"/>
  <c r="R488" i="1"/>
  <c r="R479" i="1"/>
  <c r="R470" i="1"/>
  <c r="R460" i="1"/>
  <c r="R451" i="1"/>
  <c r="R442" i="1"/>
  <c r="R433" i="1"/>
  <c r="R424" i="1"/>
  <c r="R415" i="1"/>
  <c r="R406" i="1"/>
  <c r="R396" i="1"/>
  <c r="R387" i="1"/>
  <c r="R378" i="1"/>
  <c r="R369" i="1"/>
  <c r="R360" i="1"/>
  <c r="R351" i="1"/>
  <c r="R340" i="1"/>
  <c r="R330" i="1"/>
  <c r="R320" i="1"/>
  <c r="R308" i="1"/>
  <c r="R298" i="1"/>
  <c r="R288" i="1"/>
  <c r="R276" i="1"/>
  <c r="R266" i="1"/>
  <c r="R256" i="1"/>
  <c r="R244" i="1"/>
  <c r="R234" i="1"/>
  <c r="R224" i="1"/>
  <c r="R212" i="1"/>
  <c r="R202" i="1"/>
  <c r="R192" i="1"/>
  <c r="R180" i="1"/>
  <c r="R170" i="1"/>
  <c r="R160" i="1"/>
  <c r="R148" i="1"/>
  <c r="R138" i="1"/>
  <c r="R128" i="1"/>
  <c r="R116" i="1"/>
  <c r="R106" i="1"/>
  <c r="R96" i="1"/>
  <c r="R84" i="1"/>
  <c r="R74" i="1"/>
  <c r="R58" i="1"/>
  <c r="R42" i="1"/>
  <c r="P12" i="1"/>
  <c r="R72" i="1"/>
  <c r="R64" i="1"/>
  <c r="R56" i="1"/>
  <c r="R48" i="1"/>
  <c r="R40" i="1"/>
  <c r="R32" i="1"/>
  <c r="R24" i="1"/>
  <c r="R16" i="1"/>
  <c r="R71" i="1"/>
  <c r="R63" i="1"/>
  <c r="R55" i="1"/>
  <c r="R47" i="1"/>
  <c r="R39" i="1"/>
  <c r="R31" i="1"/>
  <c r="R23" i="1"/>
  <c r="R15" i="1"/>
  <c r="R342" i="1"/>
  <c r="R334" i="1"/>
  <c r="R326" i="1"/>
  <c r="R318" i="1"/>
  <c r="R310" i="1"/>
  <c r="R302" i="1"/>
  <c r="R294" i="1"/>
  <c r="R286" i="1"/>
  <c r="R278" i="1"/>
  <c r="R270" i="1"/>
  <c r="R262" i="1"/>
  <c r="R254" i="1"/>
  <c r="R246" i="1"/>
  <c r="R238" i="1"/>
  <c r="R230" i="1"/>
  <c r="R222" i="1"/>
  <c r="R214" i="1"/>
  <c r="R206" i="1"/>
  <c r="R198" i="1"/>
  <c r="R190" i="1"/>
  <c r="R182" i="1"/>
  <c r="R174" i="1"/>
  <c r="R166" i="1"/>
  <c r="R158" i="1"/>
  <c r="R150" i="1"/>
  <c r="R142" i="1"/>
  <c r="R134" i="1"/>
  <c r="R126" i="1"/>
  <c r="R118" i="1"/>
  <c r="R110" i="1"/>
  <c r="R102" i="1"/>
  <c r="R94" i="1"/>
  <c r="R86" i="1"/>
  <c r="R78" i="1"/>
  <c r="R70" i="1"/>
  <c r="R62" i="1"/>
  <c r="R54" i="1"/>
  <c r="R46" i="1"/>
  <c r="R38" i="1"/>
  <c r="R30" i="1"/>
  <c r="R22" i="1"/>
  <c r="R14" i="1"/>
  <c r="R3" i="1" s="1"/>
  <c r="R669" i="1"/>
  <c r="R661" i="1"/>
  <c r="R653" i="1"/>
  <c r="R645" i="1"/>
  <c r="R637" i="1"/>
  <c r="R629" i="1"/>
  <c r="R621" i="1"/>
  <c r="R613" i="1"/>
  <c r="R605" i="1"/>
  <c r="R597" i="1"/>
  <c r="R589" i="1"/>
  <c r="R581" i="1"/>
  <c r="R573" i="1"/>
  <c r="R565" i="1"/>
  <c r="R557" i="1"/>
  <c r="R549" i="1"/>
  <c r="R541" i="1"/>
  <c r="R533" i="1"/>
  <c r="R525" i="1"/>
  <c r="R517" i="1"/>
  <c r="R509" i="1"/>
  <c r="R501" i="1"/>
  <c r="R493" i="1"/>
  <c r="R485" i="1"/>
  <c r="R477" i="1"/>
  <c r="R469" i="1"/>
  <c r="R461" i="1"/>
  <c r="R453" i="1"/>
  <c r="R445" i="1"/>
  <c r="R437" i="1"/>
  <c r="R429" i="1"/>
  <c r="R421" i="1"/>
  <c r="R413" i="1"/>
  <c r="R405" i="1"/>
  <c r="R397" i="1"/>
  <c r="R389" i="1"/>
  <c r="R381" i="1"/>
  <c r="R373" i="1"/>
  <c r="R365" i="1"/>
  <c r="R357" i="1"/>
  <c r="R349" i="1"/>
  <c r="R341" i="1"/>
  <c r="R333" i="1"/>
  <c r="R325" i="1"/>
  <c r="R317" i="1"/>
  <c r="R309" i="1"/>
  <c r="R301" i="1"/>
  <c r="R293" i="1"/>
  <c r="R285" i="1"/>
  <c r="R277" i="1"/>
  <c r="R269" i="1"/>
  <c r="R261" i="1"/>
  <c r="R253" i="1"/>
  <c r="R245" i="1"/>
  <c r="R237" i="1"/>
  <c r="R229" i="1"/>
  <c r="R221" i="1"/>
  <c r="R213" i="1"/>
  <c r="R205" i="1"/>
  <c r="R197" i="1"/>
  <c r="R189" i="1"/>
  <c r="R181" i="1"/>
  <c r="R173" i="1"/>
  <c r="R165" i="1"/>
  <c r="R157" i="1"/>
  <c r="R149" i="1"/>
  <c r="R141" i="1"/>
  <c r="R133" i="1"/>
  <c r="R125" i="1"/>
  <c r="R117" i="1"/>
  <c r="R109" i="1"/>
  <c r="R101" i="1"/>
  <c r="R93" i="1"/>
  <c r="R85" i="1"/>
  <c r="R77" i="1"/>
  <c r="R69" i="1"/>
  <c r="R61" i="1"/>
  <c r="R53" i="1"/>
  <c r="R45" i="1"/>
  <c r="R37" i="1"/>
  <c r="R29" i="1"/>
  <c r="R21" i="1"/>
  <c r="O1671" i="1"/>
  <c r="O1663" i="1"/>
  <c r="O1655" i="1"/>
  <c r="O1647" i="1"/>
  <c r="O1639" i="1"/>
  <c r="O1631" i="1"/>
  <c r="O1623" i="1"/>
  <c r="O1615" i="1"/>
  <c r="O1607" i="1"/>
  <c r="O1599" i="1"/>
  <c r="O1591" i="1"/>
  <c r="O1583" i="1"/>
  <c r="O1575" i="1"/>
  <c r="O1567" i="1"/>
  <c r="O1559" i="1"/>
  <c r="O1551" i="1"/>
  <c r="O1543" i="1"/>
  <c r="O1535" i="1"/>
  <c r="O1527" i="1"/>
  <c r="O1519" i="1"/>
  <c r="O1511" i="1"/>
  <c r="O1503" i="1"/>
  <c r="O1495" i="1"/>
  <c r="O1487" i="1"/>
  <c r="O1479" i="1"/>
  <c r="O1471" i="1"/>
  <c r="O1463" i="1"/>
  <c r="O1455" i="1"/>
  <c r="O1447" i="1"/>
  <c r="O1439" i="1"/>
  <c r="O1431" i="1"/>
  <c r="O1423" i="1"/>
  <c r="O1415" i="1"/>
  <c r="O1407" i="1"/>
  <c r="O1399" i="1"/>
  <c r="O1391" i="1"/>
  <c r="O1383" i="1"/>
  <c r="O1375" i="1"/>
  <c r="O1367" i="1"/>
  <c r="O1359" i="1"/>
  <c r="O1351" i="1"/>
  <c r="O1343" i="1"/>
  <c r="O1335" i="1"/>
  <c r="O1327" i="1"/>
  <c r="O1319" i="1"/>
  <c r="O1311" i="1"/>
  <c r="O1303" i="1"/>
  <c r="O1295" i="1"/>
  <c r="O1287" i="1"/>
  <c r="O1279" i="1"/>
  <c r="O1271" i="1"/>
  <c r="O1263" i="1"/>
  <c r="O1255" i="1"/>
  <c r="O1247" i="1"/>
  <c r="O1239" i="1"/>
  <c r="O1231" i="1"/>
  <c r="O1223" i="1"/>
  <c r="O1215" i="1"/>
  <c r="O1207" i="1"/>
  <c r="O1196" i="1"/>
  <c r="O1180" i="1"/>
  <c r="O1164" i="1"/>
  <c r="O1148" i="1"/>
  <c r="O1132" i="1"/>
  <c r="O1116" i="1"/>
  <c r="O1093" i="1"/>
  <c r="O1061" i="1"/>
  <c r="O1029" i="1"/>
  <c r="O997" i="1"/>
  <c r="O965" i="1"/>
  <c r="O933" i="1"/>
  <c r="O901" i="1"/>
  <c r="O869" i="1"/>
  <c r="O837" i="1"/>
  <c r="O805" i="1"/>
  <c r="O773" i="1"/>
  <c r="O741" i="1"/>
  <c r="O709" i="1"/>
  <c r="O632" i="1"/>
  <c r="O504" i="1"/>
  <c r="O376" i="1"/>
  <c r="O248" i="1"/>
  <c r="O120" i="1"/>
  <c r="O1614" i="1"/>
  <c r="O1606" i="1"/>
  <c r="O1598" i="1"/>
  <c r="O1590" i="1"/>
  <c r="O1582" i="1"/>
  <c r="O1574" i="1"/>
  <c r="O1566" i="1"/>
  <c r="O1558" i="1"/>
  <c r="O1550" i="1"/>
  <c r="O1542" i="1"/>
  <c r="O1534" i="1"/>
  <c r="O1526" i="1"/>
  <c r="O1518" i="1"/>
  <c r="O1510" i="1"/>
  <c r="O1502" i="1"/>
  <c r="O1494" i="1"/>
  <c r="O1486" i="1"/>
  <c r="O1478" i="1"/>
  <c r="O1470" i="1"/>
  <c r="O1462" i="1"/>
  <c r="O1454" i="1"/>
  <c r="O1446" i="1"/>
  <c r="O1438" i="1"/>
  <c r="O1430" i="1"/>
  <c r="O1422" i="1"/>
  <c r="O1414" i="1"/>
  <c r="O1406" i="1"/>
  <c r="O1398" i="1"/>
  <c r="O1390" i="1"/>
  <c r="O1382" i="1"/>
  <c r="O1374" i="1"/>
  <c r="O1366" i="1"/>
  <c r="O1358" i="1"/>
  <c r="O1350" i="1"/>
  <c r="O1342" i="1"/>
  <c r="O1334" i="1"/>
  <c r="O1326" i="1"/>
  <c r="O1318" i="1"/>
  <c r="O1310" i="1"/>
  <c r="O1302" i="1"/>
  <c r="O1294" i="1"/>
  <c r="O1286" i="1"/>
  <c r="O1278" i="1"/>
  <c r="O1270" i="1"/>
  <c r="O1262" i="1"/>
  <c r="O1254" i="1"/>
  <c r="O1246" i="1"/>
  <c r="O1238" i="1"/>
  <c r="O1230" i="1"/>
  <c r="O1222" i="1"/>
  <c r="O1214" i="1"/>
  <c r="O1206" i="1"/>
  <c r="O1194" i="1"/>
  <c r="O1178" i="1"/>
  <c r="O1162" i="1"/>
  <c r="O1146" i="1"/>
  <c r="O1130" i="1"/>
  <c r="O1110" i="1"/>
  <c r="O1092" i="1"/>
  <c r="O1060" i="1"/>
  <c r="O1028" i="1"/>
  <c r="O996" i="1"/>
  <c r="O964" i="1"/>
  <c r="O932" i="1"/>
  <c r="O900" i="1"/>
  <c r="O868" i="1"/>
  <c r="O836" i="1"/>
  <c r="O804" i="1"/>
  <c r="O772" i="1"/>
  <c r="O740" i="1"/>
  <c r="O708" i="1"/>
  <c r="O626" i="1"/>
  <c r="O498" i="1"/>
  <c r="O370" i="1"/>
  <c r="O242" i="1"/>
  <c r="O114" i="1"/>
  <c r="O1589" i="1"/>
  <c r="O1581" i="1"/>
  <c r="O1573" i="1"/>
  <c r="O1565" i="1"/>
  <c r="O1557" i="1"/>
  <c r="O1549" i="1"/>
  <c r="O1541" i="1"/>
  <c r="O1533" i="1"/>
  <c r="O1525" i="1"/>
  <c r="O1517" i="1"/>
  <c r="O1509" i="1"/>
  <c r="O1501" i="1"/>
  <c r="O1493" i="1"/>
  <c r="O1485" i="1"/>
  <c r="O1477" i="1"/>
  <c r="O1469" i="1"/>
  <c r="O1461" i="1"/>
  <c r="O1453" i="1"/>
  <c r="O1445" i="1"/>
  <c r="O1437" i="1"/>
  <c r="O1429" i="1"/>
  <c r="O1421" i="1"/>
  <c r="O1413" i="1"/>
  <c r="O1405" i="1"/>
  <c r="O1397" i="1"/>
  <c r="O1389" i="1"/>
  <c r="O1381" i="1"/>
  <c r="O1373" i="1"/>
  <c r="O1365" i="1"/>
  <c r="O1357" i="1"/>
  <c r="O1349" i="1"/>
  <c r="O1341" i="1"/>
  <c r="O1333" i="1"/>
  <c r="O1325" i="1"/>
  <c r="O1317" i="1"/>
  <c r="O1309" i="1"/>
  <c r="O1301" i="1"/>
  <c r="O1293" i="1"/>
  <c r="O1285" i="1"/>
  <c r="O1277" i="1"/>
  <c r="O1269" i="1"/>
  <c r="O1261" i="1"/>
  <c r="O1253" i="1"/>
  <c r="O1245" i="1"/>
  <c r="O1237" i="1"/>
  <c r="O1229" i="1"/>
  <c r="O1221" i="1"/>
  <c r="O1213" i="1"/>
  <c r="O1205" i="1"/>
  <c r="O1190" i="1"/>
  <c r="O1174" i="1"/>
  <c r="O1158" i="1"/>
  <c r="O1142" i="1"/>
  <c r="O1126" i="1"/>
  <c r="O1109" i="1"/>
  <c r="O1085" i="1"/>
  <c r="O1053" i="1"/>
  <c r="O1021" i="1"/>
  <c r="O989" i="1"/>
  <c r="O957" i="1"/>
  <c r="O925" i="1"/>
  <c r="O893" i="1"/>
  <c r="O861" i="1"/>
  <c r="O829" i="1"/>
  <c r="O797" i="1"/>
  <c r="O765" i="1"/>
  <c r="O733" i="1"/>
  <c r="O701" i="1"/>
  <c r="O600" i="1"/>
  <c r="O472" i="1"/>
  <c r="O344" i="1"/>
  <c r="O216" i="1"/>
  <c r="O88" i="1"/>
  <c r="O1676" i="1"/>
  <c r="O1668" i="1"/>
  <c r="O1660" i="1"/>
  <c r="O1652" i="1"/>
  <c r="O1644" i="1"/>
  <c r="O1636" i="1"/>
  <c r="O1628" i="1"/>
  <c r="O1620" i="1"/>
  <c r="O1612" i="1"/>
  <c r="O1604" i="1"/>
  <c r="O1596" i="1"/>
  <c r="O1588" i="1"/>
  <c r="O1580" i="1"/>
  <c r="O1572" i="1"/>
  <c r="O1564" i="1"/>
  <c r="O1556" i="1"/>
  <c r="O1548" i="1"/>
  <c r="O1540" i="1"/>
  <c r="O1532" i="1"/>
  <c r="O1524" i="1"/>
  <c r="O1516" i="1"/>
  <c r="O1508" i="1"/>
  <c r="O1500" i="1"/>
  <c r="O1492" i="1"/>
  <c r="O1484" i="1"/>
  <c r="O1476" i="1"/>
  <c r="O1468" i="1"/>
  <c r="O1460" i="1"/>
  <c r="O1452" i="1"/>
  <c r="O1444" i="1"/>
  <c r="O1436" i="1"/>
  <c r="O1428" i="1"/>
  <c r="O1420" i="1"/>
  <c r="O1412" i="1"/>
  <c r="O1404" i="1"/>
  <c r="O1396" i="1"/>
  <c r="O1388" i="1"/>
  <c r="O1380" i="1"/>
  <c r="O1372" i="1"/>
  <c r="O1364" i="1"/>
  <c r="O1356" i="1"/>
  <c r="O1348" i="1"/>
  <c r="O1340" i="1"/>
  <c r="O1332" i="1"/>
  <c r="O1324" i="1"/>
  <c r="O1316" i="1"/>
  <c r="O1308" i="1"/>
  <c r="O1300" i="1"/>
  <c r="O1292" i="1"/>
  <c r="O1284" i="1"/>
  <c r="O1276" i="1"/>
  <c r="O1268" i="1"/>
  <c r="O1260" i="1"/>
  <c r="O1252" i="1"/>
  <c r="O1244" i="1"/>
  <c r="O1236" i="1"/>
  <c r="O1228" i="1"/>
  <c r="O1220" i="1"/>
  <c r="O1212" i="1"/>
  <c r="O1204" i="1"/>
  <c r="O1189" i="1"/>
  <c r="O1173" i="1"/>
  <c r="O1157" i="1"/>
  <c r="O1141" i="1"/>
  <c r="O1125" i="1"/>
  <c r="O1108" i="1"/>
  <c r="O1084" i="1"/>
  <c r="O1052" i="1"/>
  <c r="O1020" i="1"/>
  <c r="O988" i="1"/>
  <c r="O956" i="1"/>
  <c r="O924" i="1"/>
  <c r="O892" i="1"/>
  <c r="O860" i="1"/>
  <c r="O828" i="1"/>
  <c r="O796" i="1"/>
  <c r="O764" i="1"/>
  <c r="O732" i="1"/>
  <c r="O700" i="1"/>
  <c r="O594" i="1"/>
  <c r="O466" i="1"/>
  <c r="O338" i="1"/>
  <c r="O210" i="1"/>
  <c r="O82" i="1"/>
  <c r="O1675" i="1"/>
  <c r="O1667" i="1"/>
  <c r="O1659" i="1"/>
  <c r="O1651" i="1"/>
  <c r="O1643" i="1"/>
  <c r="O1635" i="1"/>
  <c r="O1627" i="1"/>
  <c r="O1619" i="1"/>
  <c r="O1611" i="1"/>
  <c r="O1603" i="1"/>
  <c r="O1595" i="1"/>
  <c r="O1587" i="1"/>
  <c r="O1579" i="1"/>
  <c r="O1571" i="1"/>
  <c r="O1563" i="1"/>
  <c r="O1555" i="1"/>
  <c r="O1547" i="1"/>
  <c r="O1539" i="1"/>
  <c r="O1531" i="1"/>
  <c r="O1523" i="1"/>
  <c r="O1515" i="1"/>
  <c r="O1507" i="1"/>
  <c r="O1499" i="1"/>
  <c r="O1491" i="1"/>
  <c r="O1483" i="1"/>
  <c r="O1475" i="1"/>
  <c r="O1467" i="1"/>
  <c r="O1459" i="1"/>
  <c r="O1451" i="1"/>
  <c r="O1443" i="1"/>
  <c r="O1435" i="1"/>
  <c r="O1427" i="1"/>
  <c r="O1419" i="1"/>
  <c r="O1411" i="1"/>
  <c r="O1403" i="1"/>
  <c r="O1395" i="1"/>
  <c r="O1387" i="1"/>
  <c r="O1379" i="1"/>
  <c r="O1371" i="1"/>
  <c r="O1363" i="1"/>
  <c r="O1355" i="1"/>
  <c r="O1347" i="1"/>
  <c r="O1339" i="1"/>
  <c r="O1331" i="1"/>
  <c r="O1323" i="1"/>
  <c r="O1315" i="1"/>
  <c r="O1307" i="1"/>
  <c r="O1299" i="1"/>
  <c r="O1291" i="1"/>
  <c r="O1283" i="1"/>
  <c r="O1275" i="1"/>
  <c r="O1267" i="1"/>
  <c r="O1259" i="1"/>
  <c r="O1251" i="1"/>
  <c r="O1243" i="1"/>
  <c r="O1235" i="1"/>
  <c r="O1227" i="1"/>
  <c r="O1219" i="1"/>
  <c r="O1211" i="1"/>
  <c r="O1203" i="1"/>
  <c r="O1188" i="1"/>
  <c r="O1172" i="1"/>
  <c r="O1156" i="1"/>
  <c r="O1140" i="1"/>
  <c r="O1124" i="1"/>
  <c r="O1102" i="1"/>
  <c r="O1077" i="1"/>
  <c r="O1045" i="1"/>
  <c r="O1013" i="1"/>
  <c r="O981" i="1"/>
  <c r="O949" i="1"/>
  <c r="O917" i="1"/>
  <c r="O885" i="1"/>
  <c r="O853" i="1"/>
  <c r="O821" i="1"/>
  <c r="O789" i="1"/>
  <c r="O757" i="1"/>
  <c r="O725" i="1"/>
  <c r="O693" i="1"/>
  <c r="O568" i="1"/>
  <c r="O440" i="1"/>
  <c r="O312" i="1"/>
  <c r="O184" i="1"/>
  <c r="O56" i="1"/>
  <c r="O1674" i="1"/>
  <c r="O1666" i="1"/>
  <c r="O1658" i="1"/>
  <c r="O1650" i="1"/>
  <c r="O1642" i="1"/>
  <c r="O1634" i="1"/>
  <c r="O1626" i="1"/>
  <c r="O1618" i="1"/>
  <c r="O1610" i="1"/>
  <c r="O1602" i="1"/>
  <c r="O1594" i="1"/>
  <c r="O1586" i="1"/>
  <c r="O1578" i="1"/>
  <c r="O1570" i="1"/>
  <c r="O1562" i="1"/>
  <c r="O1554" i="1"/>
  <c r="O1546" i="1"/>
  <c r="O1538" i="1"/>
  <c r="O1530" i="1"/>
  <c r="O1522" i="1"/>
  <c r="O1514" i="1"/>
  <c r="O1506" i="1"/>
  <c r="O1498" i="1"/>
  <c r="O1490" i="1"/>
  <c r="O1482" i="1"/>
  <c r="O1474" i="1"/>
  <c r="O1466" i="1"/>
  <c r="O1458" i="1"/>
  <c r="O1450" i="1"/>
  <c r="O1442" i="1"/>
  <c r="O1434" i="1"/>
  <c r="O1426" i="1"/>
  <c r="O1418" i="1"/>
  <c r="O1410" i="1"/>
  <c r="O1402" i="1"/>
  <c r="O1394" i="1"/>
  <c r="O1386" i="1"/>
  <c r="O1378" i="1"/>
  <c r="O1370" i="1"/>
  <c r="O1362" i="1"/>
  <c r="O1354" i="1"/>
  <c r="O1346" i="1"/>
  <c r="O1338" i="1"/>
  <c r="O1330" i="1"/>
  <c r="O1322" i="1"/>
  <c r="O1314" i="1"/>
  <c r="O1306" i="1"/>
  <c r="O1298" i="1"/>
  <c r="O1290" i="1"/>
  <c r="O1282" i="1"/>
  <c r="O1274" i="1"/>
  <c r="O1266" i="1"/>
  <c r="O1258" i="1"/>
  <c r="O1250" i="1"/>
  <c r="O1242" i="1"/>
  <c r="O1234" i="1"/>
  <c r="O1226" i="1"/>
  <c r="O1218" i="1"/>
  <c r="O1210" i="1"/>
  <c r="O1202" i="1"/>
  <c r="O1186" i="1"/>
  <c r="O1170" i="1"/>
  <c r="O1154" i="1"/>
  <c r="O1138" i="1"/>
  <c r="O1122" i="1"/>
  <c r="O1101" i="1"/>
  <c r="O1076" i="1"/>
  <c r="O1044" i="1"/>
  <c r="O1012" i="1"/>
  <c r="O980" i="1"/>
  <c r="O948" i="1"/>
  <c r="O916" i="1"/>
  <c r="O884" i="1"/>
  <c r="O852" i="1"/>
  <c r="O820" i="1"/>
  <c r="O788" i="1"/>
  <c r="O756" i="1"/>
  <c r="O724" i="1"/>
  <c r="O690" i="1"/>
  <c r="O562" i="1"/>
  <c r="O434" i="1"/>
  <c r="O306" i="1"/>
  <c r="O178" i="1"/>
  <c r="O50" i="1"/>
  <c r="O1195" i="1"/>
  <c r="O1187" i="1"/>
  <c r="O1179" i="1"/>
  <c r="O1171" i="1"/>
  <c r="O1163" i="1"/>
  <c r="O1155" i="1"/>
  <c r="O1147" i="1"/>
  <c r="O1139" i="1"/>
  <c r="O1131" i="1"/>
  <c r="O1123" i="1"/>
  <c r="O1115" i="1"/>
  <c r="O1107" i="1"/>
  <c r="O1099" i="1"/>
  <c r="O1091" i="1"/>
  <c r="O1083" i="1"/>
  <c r="O1075" i="1"/>
  <c r="O1067" i="1"/>
  <c r="O1059" i="1"/>
  <c r="O1051" i="1"/>
  <c r="O1043" i="1"/>
  <c r="O1035" i="1"/>
  <c r="O1027" i="1"/>
  <c r="O1019" i="1"/>
  <c r="O1011" i="1"/>
  <c r="O1003" i="1"/>
  <c r="O995" i="1"/>
  <c r="O987" i="1"/>
  <c r="O979" i="1"/>
  <c r="O971" i="1"/>
  <c r="O963" i="1"/>
  <c r="O955" i="1"/>
  <c r="O947" i="1"/>
  <c r="O939" i="1"/>
  <c r="O931" i="1"/>
  <c r="O923" i="1"/>
  <c r="O915" i="1"/>
  <c r="O907" i="1"/>
  <c r="O899" i="1"/>
  <c r="O891" i="1"/>
  <c r="O883" i="1"/>
  <c r="O875" i="1"/>
  <c r="O867" i="1"/>
  <c r="O859" i="1"/>
  <c r="O851" i="1"/>
  <c r="O843" i="1"/>
  <c r="O835" i="1"/>
  <c r="O827" i="1"/>
  <c r="O819" i="1"/>
  <c r="O811" i="1"/>
  <c r="O803" i="1"/>
  <c r="O795" i="1"/>
  <c r="O787" i="1"/>
  <c r="O779" i="1"/>
  <c r="O771" i="1"/>
  <c r="O763" i="1"/>
  <c r="O755" i="1"/>
  <c r="O747" i="1"/>
  <c r="O739" i="1"/>
  <c r="O731" i="1"/>
  <c r="O723" i="1"/>
  <c r="O715" i="1"/>
  <c r="O707" i="1"/>
  <c r="O699" i="1"/>
  <c r="O688" i="1"/>
  <c r="O656" i="1"/>
  <c r="O624" i="1"/>
  <c r="O592" i="1"/>
  <c r="O560" i="1"/>
  <c r="O528" i="1"/>
  <c r="O496" i="1"/>
  <c r="O464" i="1"/>
  <c r="O432" i="1"/>
  <c r="O400" i="1"/>
  <c r="O368" i="1"/>
  <c r="O336" i="1"/>
  <c r="O304" i="1"/>
  <c r="O272" i="1"/>
  <c r="O240" i="1"/>
  <c r="O208" i="1"/>
  <c r="O176" i="1"/>
  <c r="O144" i="1"/>
  <c r="O112" i="1"/>
  <c r="O80" i="1"/>
  <c r="O48" i="1"/>
  <c r="O16" i="1"/>
  <c r="O1114" i="1"/>
  <c r="O1106" i="1"/>
  <c r="O1098" i="1"/>
  <c r="O1090" i="1"/>
  <c r="O1082" i="1"/>
  <c r="O1074" i="1"/>
  <c r="O1066" i="1"/>
  <c r="O1058" i="1"/>
  <c r="O1050" i="1"/>
  <c r="O1042" i="1"/>
  <c r="O1034" i="1"/>
  <c r="O1026" i="1"/>
  <c r="O1018" i="1"/>
  <c r="O1010" i="1"/>
  <c r="O1002" i="1"/>
  <c r="O994" i="1"/>
  <c r="O986" i="1"/>
  <c r="O978" i="1"/>
  <c r="O970" i="1"/>
  <c r="O962" i="1"/>
  <c r="O954" i="1"/>
  <c r="O946" i="1"/>
  <c r="O938" i="1"/>
  <c r="O930" i="1"/>
  <c r="O922" i="1"/>
  <c r="O914" i="1"/>
  <c r="O906" i="1"/>
  <c r="O898" i="1"/>
  <c r="O890" i="1"/>
  <c r="O882" i="1"/>
  <c r="O874" i="1"/>
  <c r="O866" i="1"/>
  <c r="O858" i="1"/>
  <c r="O850" i="1"/>
  <c r="O842" i="1"/>
  <c r="O834" i="1"/>
  <c r="O826" i="1"/>
  <c r="O818" i="1"/>
  <c r="O810" i="1"/>
  <c r="O802" i="1"/>
  <c r="O794" i="1"/>
  <c r="O786" i="1"/>
  <c r="O778" i="1"/>
  <c r="O770" i="1"/>
  <c r="O762" i="1"/>
  <c r="O754" i="1"/>
  <c r="O746" i="1"/>
  <c r="O738" i="1"/>
  <c r="O730" i="1"/>
  <c r="O722" i="1"/>
  <c r="O714" i="1"/>
  <c r="O706" i="1"/>
  <c r="O698" i="1"/>
  <c r="O682" i="1"/>
  <c r="O650" i="1"/>
  <c r="O618" i="1"/>
  <c r="O586" i="1"/>
  <c r="O554" i="1"/>
  <c r="O522" i="1"/>
  <c r="O490" i="1"/>
  <c r="O458" i="1"/>
  <c r="O426" i="1"/>
  <c r="O394" i="1"/>
  <c r="O362" i="1"/>
  <c r="O330" i="1"/>
  <c r="O298" i="1"/>
  <c r="O266" i="1"/>
  <c r="O234" i="1"/>
  <c r="O202" i="1"/>
  <c r="O170" i="1"/>
  <c r="O138" i="1"/>
  <c r="O106" i="1"/>
  <c r="O74" i="1"/>
  <c r="O42" i="1"/>
  <c r="O1201" i="1"/>
  <c r="O1193" i="1"/>
  <c r="O1185" i="1"/>
  <c r="O1177" i="1"/>
  <c r="O1169" i="1"/>
  <c r="O1161" i="1"/>
  <c r="O1153" i="1"/>
  <c r="O1145" i="1"/>
  <c r="O1137" i="1"/>
  <c r="O1129" i="1"/>
  <c r="O1121" i="1"/>
  <c r="O1113" i="1"/>
  <c r="O1105" i="1"/>
  <c r="O1097" i="1"/>
  <c r="O1089" i="1"/>
  <c r="O1081" i="1"/>
  <c r="O1073" i="1"/>
  <c r="O1065" i="1"/>
  <c r="O1057" i="1"/>
  <c r="O1049" i="1"/>
  <c r="O1041" i="1"/>
  <c r="O1033" i="1"/>
  <c r="O1025" i="1"/>
  <c r="O1017" i="1"/>
  <c r="O1009" i="1"/>
  <c r="O1001" i="1"/>
  <c r="O993" i="1"/>
  <c r="O985" i="1"/>
  <c r="O977" i="1"/>
  <c r="O969" i="1"/>
  <c r="O961" i="1"/>
  <c r="O953" i="1"/>
  <c r="O945" i="1"/>
  <c r="O937" i="1"/>
  <c r="O929" i="1"/>
  <c r="O921" i="1"/>
  <c r="O913" i="1"/>
  <c r="O905" i="1"/>
  <c r="O897" i="1"/>
  <c r="O889" i="1"/>
  <c r="O881" i="1"/>
  <c r="O873" i="1"/>
  <c r="O865" i="1"/>
  <c r="O857" i="1"/>
  <c r="O849" i="1"/>
  <c r="O841" i="1"/>
  <c r="O833" i="1"/>
  <c r="O825" i="1"/>
  <c r="O817" i="1"/>
  <c r="O809" i="1"/>
  <c r="O801" i="1"/>
  <c r="O793" i="1"/>
  <c r="O785" i="1"/>
  <c r="O777" i="1"/>
  <c r="O769" i="1"/>
  <c r="O761" i="1"/>
  <c r="O753" i="1"/>
  <c r="O745" i="1"/>
  <c r="O737" i="1"/>
  <c r="O729" i="1"/>
  <c r="O721" i="1"/>
  <c r="O713" i="1"/>
  <c r="O705" i="1"/>
  <c r="O697" i="1"/>
  <c r="O680" i="1"/>
  <c r="O648" i="1"/>
  <c r="O616" i="1"/>
  <c r="O584" i="1"/>
  <c r="O552" i="1"/>
  <c r="O520" i="1"/>
  <c r="O488" i="1"/>
  <c r="O456" i="1"/>
  <c r="O424" i="1"/>
  <c r="O392" i="1"/>
  <c r="O360" i="1"/>
  <c r="O328" i="1"/>
  <c r="O296" i="1"/>
  <c r="O264" i="1"/>
  <c r="O232" i="1"/>
  <c r="O200" i="1"/>
  <c r="O168" i="1"/>
  <c r="O136" i="1"/>
  <c r="O104" i="1"/>
  <c r="O72" i="1"/>
  <c r="O40" i="1"/>
  <c r="O1200" i="1"/>
  <c r="O1192" i="1"/>
  <c r="O1184" i="1"/>
  <c r="O1176" i="1"/>
  <c r="O1168" i="1"/>
  <c r="O1160" i="1"/>
  <c r="O1152" i="1"/>
  <c r="O1144" i="1"/>
  <c r="O1136" i="1"/>
  <c r="O1128" i="1"/>
  <c r="O1120" i="1"/>
  <c r="O1112" i="1"/>
  <c r="O1104" i="1"/>
  <c r="O1096" i="1"/>
  <c r="O1088" i="1"/>
  <c r="O1080" i="1"/>
  <c r="O1072" i="1"/>
  <c r="O1064" i="1"/>
  <c r="O1056" i="1"/>
  <c r="O1048" i="1"/>
  <c r="O1040" i="1"/>
  <c r="O1032" i="1"/>
  <c r="O1024" i="1"/>
  <c r="O1016" i="1"/>
  <c r="O1008" i="1"/>
  <c r="O1000" i="1"/>
  <c r="O992" i="1"/>
  <c r="O984" i="1"/>
  <c r="O976" i="1"/>
  <c r="O968" i="1"/>
  <c r="O960" i="1"/>
  <c r="O952" i="1"/>
  <c r="O944" i="1"/>
  <c r="O936" i="1"/>
  <c r="O928" i="1"/>
  <c r="O920" i="1"/>
  <c r="O912" i="1"/>
  <c r="O904" i="1"/>
  <c r="O896" i="1"/>
  <c r="O888" i="1"/>
  <c r="O880" i="1"/>
  <c r="O872" i="1"/>
  <c r="O864" i="1"/>
  <c r="O856" i="1"/>
  <c r="O848" i="1"/>
  <c r="O840" i="1"/>
  <c r="O832" i="1"/>
  <c r="O824" i="1"/>
  <c r="O816" i="1"/>
  <c r="O808" i="1"/>
  <c r="O800" i="1"/>
  <c r="O792" i="1"/>
  <c r="O784" i="1"/>
  <c r="O776" i="1"/>
  <c r="O768" i="1"/>
  <c r="O760" i="1"/>
  <c r="O752" i="1"/>
  <c r="O744" i="1"/>
  <c r="O736" i="1"/>
  <c r="O728" i="1"/>
  <c r="O720" i="1"/>
  <c r="O712" i="1"/>
  <c r="O704" i="1"/>
  <c r="O696" i="1"/>
  <c r="O674" i="1"/>
  <c r="O642" i="1"/>
  <c r="O610" i="1"/>
  <c r="O578" i="1"/>
  <c r="O546" i="1"/>
  <c r="O514" i="1"/>
  <c r="O482" i="1"/>
  <c r="O450" i="1"/>
  <c r="O418" i="1"/>
  <c r="O386" i="1"/>
  <c r="O354" i="1"/>
  <c r="O322" i="1"/>
  <c r="O290" i="1"/>
  <c r="O258" i="1"/>
  <c r="O226" i="1"/>
  <c r="O194" i="1"/>
  <c r="O162" i="1"/>
  <c r="O130" i="1"/>
  <c r="O98" i="1"/>
  <c r="O66" i="1"/>
  <c r="O34" i="1"/>
  <c r="O1199" i="1"/>
  <c r="O1191" i="1"/>
  <c r="O1183" i="1"/>
  <c r="O1175" i="1"/>
  <c r="O1167" i="1"/>
  <c r="O1159" i="1"/>
  <c r="O1151" i="1"/>
  <c r="O1143" i="1"/>
  <c r="O1135" i="1"/>
  <c r="O1127" i="1"/>
  <c r="O1119" i="1"/>
  <c r="O1111" i="1"/>
  <c r="O1103" i="1"/>
  <c r="O1095" i="1"/>
  <c r="O1087" i="1"/>
  <c r="O1079" i="1"/>
  <c r="O1071" i="1"/>
  <c r="O1063" i="1"/>
  <c r="O1055" i="1"/>
  <c r="O1047" i="1"/>
  <c r="O1039" i="1"/>
  <c r="O1031" i="1"/>
  <c r="O1023" i="1"/>
  <c r="O1015" i="1"/>
  <c r="O1007" i="1"/>
  <c r="O999" i="1"/>
  <c r="O991" i="1"/>
  <c r="O983" i="1"/>
  <c r="O975" i="1"/>
  <c r="O967" i="1"/>
  <c r="O959" i="1"/>
  <c r="O951" i="1"/>
  <c r="O943" i="1"/>
  <c r="O935" i="1"/>
  <c r="O927" i="1"/>
  <c r="O919" i="1"/>
  <c r="O911" i="1"/>
  <c r="O903" i="1"/>
  <c r="O895" i="1"/>
  <c r="O887" i="1"/>
  <c r="O879" i="1"/>
  <c r="O871" i="1"/>
  <c r="O863" i="1"/>
  <c r="O855" i="1"/>
  <c r="O847" i="1"/>
  <c r="O839" i="1"/>
  <c r="O831" i="1"/>
  <c r="O823" i="1"/>
  <c r="O815" i="1"/>
  <c r="O807" i="1"/>
  <c r="O799" i="1"/>
  <c r="O791" i="1"/>
  <c r="O783" i="1"/>
  <c r="O775" i="1"/>
  <c r="O767" i="1"/>
  <c r="O759" i="1"/>
  <c r="O751" i="1"/>
  <c r="O743" i="1"/>
  <c r="O735" i="1"/>
  <c r="O727" i="1"/>
  <c r="O719" i="1"/>
  <c r="O711" i="1"/>
  <c r="O703" i="1"/>
  <c r="O695" i="1"/>
  <c r="O672" i="1"/>
  <c r="O640" i="1"/>
  <c r="O608" i="1"/>
  <c r="O576" i="1"/>
  <c r="O544" i="1"/>
  <c r="O512" i="1"/>
  <c r="O480" i="1"/>
  <c r="O448" i="1"/>
  <c r="O416" i="1"/>
  <c r="O384" i="1"/>
  <c r="O352" i="1"/>
  <c r="O320" i="1"/>
  <c r="O288" i="1"/>
  <c r="O256" i="1"/>
  <c r="O224" i="1"/>
  <c r="O192" i="1"/>
  <c r="O160" i="1"/>
  <c r="O128" i="1"/>
  <c r="O96" i="1"/>
  <c r="O64" i="1"/>
  <c r="O32" i="1"/>
  <c r="O1086" i="1"/>
  <c r="O1078" i="1"/>
  <c r="O1070" i="1"/>
  <c r="O1062" i="1"/>
  <c r="O1054" i="1"/>
  <c r="O1046" i="1"/>
  <c r="O1038" i="1"/>
  <c r="O1030" i="1"/>
  <c r="O1022" i="1"/>
  <c r="O1014" i="1"/>
  <c r="O1006" i="1"/>
  <c r="O998" i="1"/>
  <c r="O990" i="1"/>
  <c r="O982" i="1"/>
  <c r="O974" i="1"/>
  <c r="O966" i="1"/>
  <c r="O958" i="1"/>
  <c r="O950" i="1"/>
  <c r="O942" i="1"/>
  <c r="O934" i="1"/>
  <c r="O926" i="1"/>
  <c r="O918" i="1"/>
  <c r="O910" i="1"/>
  <c r="O902" i="1"/>
  <c r="O894" i="1"/>
  <c r="O886" i="1"/>
  <c r="O878" i="1"/>
  <c r="O870" i="1"/>
  <c r="O862" i="1"/>
  <c r="O854" i="1"/>
  <c r="O846" i="1"/>
  <c r="O838" i="1"/>
  <c r="O830" i="1"/>
  <c r="O822" i="1"/>
  <c r="O814" i="1"/>
  <c r="O806" i="1"/>
  <c r="O798" i="1"/>
  <c r="O790" i="1"/>
  <c r="O782" i="1"/>
  <c r="O774" i="1"/>
  <c r="O766" i="1"/>
  <c r="O758" i="1"/>
  <c r="O750" i="1"/>
  <c r="O742" i="1"/>
  <c r="O734" i="1"/>
  <c r="O726" i="1"/>
  <c r="O718" i="1"/>
  <c r="O710" i="1"/>
  <c r="O702" i="1"/>
  <c r="O694" i="1"/>
  <c r="O666" i="1"/>
  <c r="O634" i="1"/>
  <c r="O602" i="1"/>
  <c r="O570" i="1"/>
  <c r="O538" i="1"/>
  <c r="O506" i="1"/>
  <c r="O474" i="1"/>
  <c r="O442" i="1"/>
  <c r="O410" i="1"/>
  <c r="O378" i="1"/>
  <c r="O346" i="1"/>
  <c r="O314" i="1"/>
  <c r="O282" i="1"/>
  <c r="O250" i="1"/>
  <c r="O218" i="1"/>
  <c r="O186" i="1"/>
  <c r="O154" i="1"/>
  <c r="O122" i="1"/>
  <c r="O90" i="1"/>
  <c r="O58" i="1"/>
  <c r="O17" i="1"/>
  <c r="O687" i="1"/>
  <c r="O679" i="1"/>
  <c r="O671" i="1"/>
  <c r="O663" i="1"/>
  <c r="O655" i="1"/>
  <c r="O647" i="1"/>
  <c r="O639" i="1"/>
  <c r="O631" i="1"/>
  <c r="O623" i="1"/>
  <c r="O615" i="1"/>
  <c r="O607" i="1"/>
  <c r="O599" i="1"/>
  <c r="O591" i="1"/>
  <c r="O583" i="1"/>
  <c r="O575" i="1"/>
  <c r="O567" i="1"/>
  <c r="O559" i="1"/>
  <c r="O551" i="1"/>
  <c r="O543" i="1"/>
  <c r="O535" i="1"/>
  <c r="O527" i="1"/>
  <c r="O519" i="1"/>
  <c r="O511" i="1"/>
  <c r="O503" i="1"/>
  <c r="O495" i="1"/>
  <c r="O487" i="1"/>
  <c r="O479" i="1"/>
  <c r="O471" i="1"/>
  <c r="O463" i="1"/>
  <c r="O455" i="1"/>
  <c r="O447" i="1"/>
  <c r="O439" i="1"/>
  <c r="O431" i="1"/>
  <c r="O423" i="1"/>
  <c r="O415" i="1"/>
  <c r="O407" i="1"/>
  <c r="O399" i="1"/>
  <c r="O391" i="1"/>
  <c r="O383" i="1"/>
  <c r="O375" i="1"/>
  <c r="O367" i="1"/>
  <c r="O359" i="1"/>
  <c r="O351" i="1"/>
  <c r="O343" i="1"/>
  <c r="O335" i="1"/>
  <c r="O327" i="1"/>
  <c r="O319" i="1"/>
  <c r="O311" i="1"/>
  <c r="O303" i="1"/>
  <c r="O295" i="1"/>
  <c r="O287" i="1"/>
  <c r="O279" i="1"/>
  <c r="O271" i="1"/>
  <c r="O263" i="1"/>
  <c r="O255" i="1"/>
  <c r="O247" i="1"/>
  <c r="O239" i="1"/>
  <c r="O231" i="1"/>
  <c r="O223" i="1"/>
  <c r="O215" i="1"/>
  <c r="O207" i="1"/>
  <c r="O199" i="1"/>
  <c r="O191" i="1"/>
  <c r="O183" i="1"/>
  <c r="O175" i="1"/>
  <c r="O167" i="1"/>
  <c r="O159" i="1"/>
  <c r="O151" i="1"/>
  <c r="O143" i="1"/>
  <c r="O135" i="1"/>
  <c r="O127" i="1"/>
  <c r="O119" i="1"/>
  <c r="O111" i="1"/>
  <c r="O103" i="1"/>
  <c r="O95" i="1"/>
  <c r="O6" i="1" s="1"/>
  <c r="O87" i="1"/>
  <c r="O79" i="1"/>
  <c r="O71" i="1"/>
  <c r="O63" i="1"/>
  <c r="O55" i="1"/>
  <c r="O47" i="1"/>
  <c r="O39" i="1"/>
  <c r="O31" i="1"/>
  <c r="O23" i="1"/>
  <c r="O15" i="1"/>
  <c r="O686" i="1"/>
  <c r="O678" i="1"/>
  <c r="O670" i="1"/>
  <c r="O662" i="1"/>
  <c r="O654" i="1"/>
  <c r="O646" i="1"/>
  <c r="O638" i="1"/>
  <c r="O630" i="1"/>
  <c r="O622" i="1"/>
  <c r="O614" i="1"/>
  <c r="O606" i="1"/>
  <c r="O598" i="1"/>
  <c r="O590" i="1"/>
  <c r="O582" i="1"/>
  <c r="O574" i="1"/>
  <c r="O566" i="1"/>
  <c r="O558" i="1"/>
  <c r="O550" i="1"/>
  <c r="O542" i="1"/>
  <c r="O534" i="1"/>
  <c r="O526" i="1"/>
  <c r="O518" i="1"/>
  <c r="O510" i="1"/>
  <c r="O502" i="1"/>
  <c r="O494" i="1"/>
  <c r="O486" i="1"/>
  <c r="O478" i="1"/>
  <c r="O470" i="1"/>
  <c r="O462" i="1"/>
  <c r="O454" i="1"/>
  <c r="O446" i="1"/>
  <c r="O438" i="1"/>
  <c r="O430" i="1"/>
  <c r="O422" i="1"/>
  <c r="O414" i="1"/>
  <c r="O406" i="1"/>
  <c r="O398" i="1"/>
  <c r="O390" i="1"/>
  <c r="O382" i="1"/>
  <c r="O374" i="1"/>
  <c r="O366" i="1"/>
  <c r="O358" i="1"/>
  <c r="O350" i="1"/>
  <c r="O342" i="1"/>
  <c r="O334" i="1"/>
  <c r="O326" i="1"/>
  <c r="O318" i="1"/>
  <c r="O310" i="1"/>
  <c r="O302" i="1"/>
  <c r="O294" i="1"/>
  <c r="O286" i="1"/>
  <c r="O278" i="1"/>
  <c r="O270" i="1"/>
  <c r="O262" i="1"/>
  <c r="O254" i="1"/>
  <c r="O246" i="1"/>
  <c r="O238" i="1"/>
  <c r="O230" i="1"/>
  <c r="O222" i="1"/>
  <c r="O214" i="1"/>
  <c r="O206" i="1"/>
  <c r="O198" i="1"/>
  <c r="O190" i="1"/>
  <c r="O182" i="1"/>
  <c r="O174" i="1"/>
  <c r="O166" i="1"/>
  <c r="O158" i="1"/>
  <c r="O150" i="1"/>
  <c r="O142" i="1"/>
  <c r="O134" i="1"/>
  <c r="O126" i="1"/>
  <c r="O118" i="1"/>
  <c r="O110" i="1"/>
  <c r="O102" i="1"/>
  <c r="O94" i="1"/>
  <c r="O86" i="1"/>
  <c r="O78" i="1"/>
  <c r="O70" i="1"/>
  <c r="O62" i="1"/>
  <c r="O54" i="1"/>
  <c r="O46" i="1"/>
  <c r="O38" i="1"/>
  <c r="O30" i="1"/>
  <c r="O22" i="1"/>
  <c r="O14" i="1"/>
  <c r="O3" i="1" s="1"/>
  <c r="O685" i="1"/>
  <c r="O677" i="1"/>
  <c r="O669" i="1"/>
  <c r="O661" i="1"/>
  <c r="O653" i="1"/>
  <c r="O645" i="1"/>
  <c r="O637" i="1"/>
  <c r="O629" i="1"/>
  <c r="O621" i="1"/>
  <c r="O613" i="1"/>
  <c r="O605" i="1"/>
  <c r="O597" i="1"/>
  <c r="O589" i="1"/>
  <c r="O581" i="1"/>
  <c r="O573" i="1"/>
  <c r="O565" i="1"/>
  <c r="O557" i="1"/>
  <c r="O549" i="1"/>
  <c r="O541" i="1"/>
  <c r="O533" i="1"/>
  <c r="O525" i="1"/>
  <c r="O517" i="1"/>
  <c r="O509" i="1"/>
  <c r="O501" i="1"/>
  <c r="O493" i="1"/>
  <c r="O485" i="1"/>
  <c r="O477" i="1"/>
  <c r="O469" i="1"/>
  <c r="O461" i="1"/>
  <c r="O453" i="1"/>
  <c r="O445" i="1"/>
  <c r="O437" i="1"/>
  <c r="O429" i="1"/>
  <c r="O421" i="1"/>
  <c r="O413" i="1"/>
  <c r="O405" i="1"/>
  <c r="O397" i="1"/>
  <c r="O389" i="1"/>
  <c r="O381" i="1"/>
  <c r="O373" i="1"/>
  <c r="O365" i="1"/>
  <c r="O357" i="1"/>
  <c r="O349" i="1"/>
  <c r="O341" i="1"/>
  <c r="O333" i="1"/>
  <c r="O325" i="1"/>
  <c r="O317" i="1"/>
  <c r="O309" i="1"/>
  <c r="O301" i="1"/>
  <c r="O293" i="1"/>
  <c r="O285" i="1"/>
  <c r="O277" i="1"/>
  <c r="O269" i="1"/>
  <c r="O261" i="1"/>
  <c r="O253" i="1"/>
  <c r="O245" i="1"/>
  <c r="O237" i="1"/>
  <c r="O229" i="1"/>
  <c r="O221" i="1"/>
  <c r="O213" i="1"/>
  <c r="O205" i="1"/>
  <c r="O197" i="1"/>
  <c r="O189" i="1"/>
  <c r="O181" i="1"/>
  <c r="O173" i="1"/>
  <c r="O165" i="1"/>
  <c r="O157" i="1"/>
  <c r="O149" i="1"/>
  <c r="O141" i="1"/>
  <c r="O133" i="1"/>
  <c r="O125" i="1"/>
  <c r="O117" i="1"/>
  <c r="O109" i="1"/>
  <c r="O101" i="1"/>
  <c r="O93" i="1"/>
  <c r="O85" i="1"/>
  <c r="O77" i="1"/>
  <c r="O69" i="1"/>
  <c r="O61" i="1"/>
  <c r="O53" i="1"/>
  <c r="O45" i="1"/>
  <c r="O37" i="1"/>
  <c r="O29" i="1"/>
  <c r="O21" i="1"/>
  <c r="O13" i="1"/>
  <c r="O692" i="1"/>
  <c r="O684" i="1"/>
  <c r="O676" i="1"/>
  <c r="O668" i="1"/>
  <c r="O660" i="1"/>
  <c r="O652" i="1"/>
  <c r="O644" i="1"/>
  <c r="O636" i="1"/>
  <c r="O628" i="1"/>
  <c r="O620" i="1"/>
  <c r="O612" i="1"/>
  <c r="O604" i="1"/>
  <c r="O596" i="1"/>
  <c r="O588" i="1"/>
  <c r="O580" i="1"/>
  <c r="O572" i="1"/>
  <c r="O564" i="1"/>
  <c r="O556" i="1"/>
  <c r="O548" i="1"/>
  <c r="O540" i="1"/>
  <c r="O532" i="1"/>
  <c r="O524" i="1"/>
  <c r="O516" i="1"/>
  <c r="O508" i="1"/>
  <c r="O500" i="1"/>
  <c r="O492" i="1"/>
  <c r="O484" i="1"/>
  <c r="O476" i="1"/>
  <c r="O468" i="1"/>
  <c r="O460" i="1"/>
  <c r="O452" i="1"/>
  <c r="O444" i="1"/>
  <c r="O436" i="1"/>
  <c r="O428" i="1"/>
  <c r="O420" i="1"/>
  <c r="O412" i="1"/>
  <c r="O404" i="1"/>
  <c r="O396" i="1"/>
  <c r="O388" i="1"/>
  <c r="O380" i="1"/>
  <c r="O372" i="1"/>
  <c r="O364" i="1"/>
  <c r="O356" i="1"/>
  <c r="O348" i="1"/>
  <c r="O340" i="1"/>
  <c r="O332" i="1"/>
  <c r="O324" i="1"/>
  <c r="O316" i="1"/>
  <c r="O308" i="1"/>
  <c r="O300" i="1"/>
  <c r="O292" i="1"/>
  <c r="O284" i="1"/>
  <c r="O276" i="1"/>
  <c r="O268" i="1"/>
  <c r="O260" i="1"/>
  <c r="O252" i="1"/>
  <c r="O244" i="1"/>
  <c r="O236" i="1"/>
  <c r="O228" i="1"/>
  <c r="O220" i="1"/>
  <c r="O212" i="1"/>
  <c r="O204" i="1"/>
  <c r="O196" i="1"/>
  <c r="O188" i="1"/>
  <c r="O180" i="1"/>
  <c r="O172" i="1"/>
  <c r="O164" i="1"/>
  <c r="O156" i="1"/>
  <c r="O148" i="1"/>
  <c r="O140" i="1"/>
  <c r="O132" i="1"/>
  <c r="O124" i="1"/>
  <c r="O116" i="1"/>
  <c r="O108" i="1"/>
  <c r="O100" i="1"/>
  <c r="O92" i="1"/>
  <c r="O84" i="1"/>
  <c r="O76" i="1"/>
  <c r="O68" i="1"/>
  <c r="O60" i="1"/>
  <c r="O52" i="1"/>
  <c r="O44" i="1"/>
  <c r="O36" i="1"/>
  <c r="O28" i="1"/>
  <c r="O20" i="1"/>
  <c r="O691" i="1"/>
  <c r="O683" i="1"/>
  <c r="O675" i="1"/>
  <c r="O667" i="1"/>
  <c r="O659" i="1"/>
  <c r="O651" i="1"/>
  <c r="O643" i="1"/>
  <c r="O635" i="1"/>
  <c r="O627" i="1"/>
  <c r="O619" i="1"/>
  <c r="O611" i="1"/>
  <c r="O603" i="1"/>
  <c r="O595" i="1"/>
  <c r="O587" i="1"/>
  <c r="O579" i="1"/>
  <c r="O571" i="1"/>
  <c r="O563" i="1"/>
  <c r="O555" i="1"/>
  <c r="O547" i="1"/>
  <c r="O539" i="1"/>
  <c r="O531" i="1"/>
  <c r="O523" i="1"/>
  <c r="O515" i="1"/>
  <c r="O507" i="1"/>
  <c r="O499" i="1"/>
  <c r="O491" i="1"/>
  <c r="O483" i="1"/>
  <c r="O475" i="1"/>
  <c r="O467" i="1"/>
  <c r="O459" i="1"/>
  <c r="O451" i="1"/>
  <c r="O443" i="1"/>
  <c r="O435" i="1"/>
  <c r="O427" i="1"/>
  <c r="O419" i="1"/>
  <c r="O411" i="1"/>
  <c r="O403" i="1"/>
  <c r="O395" i="1"/>
  <c r="O387" i="1"/>
  <c r="O379" i="1"/>
  <c r="O371" i="1"/>
  <c r="O363" i="1"/>
  <c r="O355" i="1"/>
  <c r="O347" i="1"/>
  <c r="O339" i="1"/>
  <c r="O331" i="1"/>
  <c r="O323" i="1"/>
  <c r="O315" i="1"/>
  <c r="O307" i="1"/>
  <c r="O299" i="1"/>
  <c r="O291" i="1"/>
  <c r="O283" i="1"/>
  <c r="O275" i="1"/>
  <c r="O267" i="1"/>
  <c r="O259" i="1"/>
  <c r="O251" i="1"/>
  <c r="O243" i="1"/>
  <c r="O235" i="1"/>
  <c r="O227" i="1"/>
  <c r="O219" i="1"/>
  <c r="O211" i="1"/>
  <c r="O203" i="1"/>
  <c r="O195" i="1"/>
  <c r="O187" i="1"/>
  <c r="O179" i="1"/>
  <c r="O171" i="1"/>
  <c r="O163" i="1"/>
  <c r="O155" i="1"/>
  <c r="O147" i="1"/>
  <c r="O139" i="1"/>
  <c r="O131" i="1"/>
  <c r="O123" i="1"/>
  <c r="O115" i="1"/>
  <c r="O107" i="1"/>
  <c r="O99" i="1"/>
  <c r="O91" i="1"/>
  <c r="O83" i="1"/>
  <c r="O75" i="1"/>
  <c r="O67" i="1"/>
  <c r="O5" i="1" s="1"/>
  <c r="U3107" i="1" s="1"/>
  <c r="O59" i="1"/>
  <c r="O51" i="1"/>
  <c r="O43" i="1"/>
  <c r="O35" i="1"/>
  <c r="O27" i="1"/>
  <c r="O19" i="1"/>
  <c r="O689" i="1"/>
  <c r="O681" i="1"/>
  <c r="O673" i="1"/>
  <c r="O665" i="1"/>
  <c r="O657" i="1"/>
  <c r="O649" i="1"/>
  <c r="O641" i="1"/>
  <c r="O633" i="1"/>
  <c r="O625" i="1"/>
  <c r="O617" i="1"/>
  <c r="O609" i="1"/>
  <c r="O601" i="1"/>
  <c r="O593" i="1"/>
  <c r="O585" i="1"/>
  <c r="O577" i="1"/>
  <c r="O569" i="1"/>
  <c r="O561" i="1"/>
  <c r="O553" i="1"/>
  <c r="O545" i="1"/>
  <c r="O537" i="1"/>
  <c r="O529" i="1"/>
  <c r="O521" i="1"/>
  <c r="O513" i="1"/>
  <c r="O505" i="1"/>
  <c r="O497" i="1"/>
  <c r="O489" i="1"/>
  <c r="O481" i="1"/>
  <c r="O473" i="1"/>
  <c r="O465" i="1"/>
  <c r="O457" i="1"/>
  <c r="O449" i="1"/>
  <c r="O441" i="1"/>
  <c r="O433" i="1"/>
  <c r="O425" i="1"/>
  <c r="O417" i="1"/>
  <c r="O409" i="1"/>
  <c r="O401" i="1"/>
  <c r="O393" i="1"/>
  <c r="O385" i="1"/>
  <c r="O377" i="1"/>
  <c r="O369" i="1"/>
  <c r="O361" i="1"/>
  <c r="O353" i="1"/>
  <c r="O345" i="1"/>
  <c r="O337" i="1"/>
  <c r="O329" i="1"/>
  <c r="O321" i="1"/>
  <c r="O313" i="1"/>
  <c r="O305" i="1"/>
  <c r="O297" i="1"/>
  <c r="O289" i="1"/>
  <c r="O281" i="1"/>
  <c r="O273" i="1"/>
  <c r="O265" i="1"/>
  <c r="O257" i="1"/>
  <c r="O249" i="1"/>
  <c r="O241" i="1"/>
  <c r="O233" i="1"/>
  <c r="O225" i="1"/>
  <c r="O217" i="1"/>
  <c r="O209" i="1"/>
  <c r="O201" i="1"/>
  <c r="O193" i="1"/>
  <c r="O185" i="1"/>
  <c r="O177" i="1"/>
  <c r="O169" i="1"/>
  <c r="O161" i="1"/>
  <c r="O153" i="1"/>
  <c r="O145" i="1"/>
  <c r="O137" i="1"/>
  <c r="O129" i="1"/>
  <c r="O121" i="1"/>
  <c r="O113" i="1"/>
  <c r="O7" i="1" s="1"/>
  <c r="W12" i="1" s="1"/>
  <c r="O105" i="1"/>
  <c r="O97" i="1"/>
  <c r="O89" i="1"/>
  <c r="O81" i="1"/>
  <c r="O73" i="1"/>
  <c r="O65" i="1"/>
  <c r="O57" i="1"/>
  <c r="O49" i="1"/>
  <c r="O41" i="1"/>
  <c r="O33" i="1"/>
  <c r="O25" i="1"/>
  <c r="O4" i="1" s="1"/>
  <c r="T3434" i="1" l="1"/>
  <c r="V12" i="1"/>
  <c r="U3243" i="1"/>
  <c r="U3581" i="1"/>
  <c r="U3535" i="1"/>
  <c r="U3567" i="1"/>
  <c r="U3527" i="1"/>
  <c r="U3463" i="1"/>
  <c r="U3303" i="1"/>
  <c r="U3295" i="1"/>
  <c r="U3359" i="1"/>
  <c r="U3599" i="1"/>
  <c r="U3566" i="1"/>
  <c r="U3495" i="1"/>
  <c r="U3099" i="1"/>
  <c r="U3494" i="1"/>
  <c r="U3591" i="1"/>
  <c r="U3439" i="1"/>
  <c r="U3486" i="1"/>
  <c r="U3447" i="1"/>
  <c r="U3575" i="1"/>
  <c r="U3367" i="1"/>
  <c r="U3390" i="1"/>
  <c r="U3431" i="1"/>
  <c r="U3227" i="1"/>
  <c r="U3414" i="1"/>
  <c r="U3423" i="1"/>
  <c r="U3195" i="1"/>
  <c r="U3398" i="1"/>
  <c r="U3382" i="1"/>
  <c r="U3351" i="1"/>
  <c r="U3542" i="1"/>
  <c r="U3350" i="1"/>
  <c r="U3311" i="1"/>
  <c r="U3526" i="1"/>
  <c r="U3334" i="1"/>
  <c r="U3163" i="1"/>
  <c r="U3478" i="1"/>
  <c r="U3262" i="1"/>
  <c r="U3131" i="1"/>
  <c r="U3462" i="1"/>
  <c r="U3254" i="1"/>
  <c r="U3365" i="1"/>
  <c r="U3292" i="1"/>
  <c r="U3589" i="1"/>
  <c r="U3493" i="1"/>
  <c r="U3511" i="1"/>
  <c r="U3383" i="1"/>
  <c r="U3287" i="1"/>
  <c r="U3558" i="1"/>
  <c r="U3454" i="1"/>
  <c r="U3326" i="1"/>
  <c r="U3453" i="1"/>
  <c r="T2934" i="1"/>
  <c r="U3503" i="1"/>
  <c r="U3375" i="1"/>
  <c r="U3279" i="1"/>
  <c r="U3550" i="1"/>
  <c r="U3422" i="1"/>
  <c r="U3318" i="1"/>
  <c r="U3445" i="1"/>
  <c r="U3540" i="1"/>
  <c r="U3429" i="1"/>
  <c r="U3573" i="1"/>
  <c r="U3349" i="1"/>
  <c r="U3310" i="1"/>
  <c r="U3525" i="1"/>
  <c r="U3341" i="1"/>
  <c r="U3270" i="1"/>
  <c r="U3517" i="1"/>
  <c r="U3301" i="1"/>
  <c r="U3565" i="1"/>
  <c r="U3437" i="1"/>
  <c r="U3309" i="1"/>
  <c r="U3413" i="1"/>
  <c r="U3277" i="1"/>
  <c r="T3104" i="1"/>
  <c r="U3226" i="1"/>
  <c r="U3509" i="1"/>
  <c r="U3381" i="1"/>
  <c r="U3269" i="1"/>
  <c r="T3246" i="1"/>
  <c r="U3597" i="1"/>
  <c r="U3501" i="1"/>
  <c r="U3373" i="1"/>
  <c r="U3548" i="1"/>
  <c r="U3123" i="1"/>
  <c r="U3436" i="1"/>
  <c r="U3402" i="1"/>
  <c r="U3091" i="1"/>
  <c r="U3428" i="1"/>
  <c r="U3489" i="1"/>
  <c r="U12" i="1"/>
  <c r="U3364" i="1"/>
  <c r="U3285" i="1"/>
  <c r="U3556" i="1"/>
  <c r="U3356" i="1"/>
  <c r="U3587" i="1"/>
  <c r="U3219" i="1"/>
  <c r="U3524" i="1"/>
  <c r="U3579" i="1"/>
  <c r="U3155" i="1"/>
  <c r="U3476" i="1"/>
  <c r="U3419" i="1"/>
  <c r="U3468" i="1"/>
  <c r="U3348" i="1"/>
  <c r="U3515" i="1"/>
  <c r="U3460" i="1"/>
  <c r="U3300" i="1"/>
  <c r="U3499" i="1"/>
  <c r="U3284" i="1"/>
  <c r="U3355" i="1"/>
  <c r="U3396" i="1"/>
  <c r="U3268" i="1"/>
  <c r="U3259" i="1"/>
  <c r="U3532" i="1"/>
  <c r="U3372" i="1"/>
  <c r="U3154" i="1"/>
  <c r="U3602" i="1"/>
  <c r="U3547" i="1"/>
  <c r="U3331" i="1"/>
  <c r="U3276" i="1"/>
  <c r="U3523" i="1"/>
  <c r="U3267" i="1"/>
  <c r="U3122" i="1"/>
  <c r="U3451" i="1"/>
  <c r="U3594" i="1"/>
  <c r="U3090" i="1"/>
  <c r="U3427" i="1"/>
  <c r="U3522" i="1"/>
  <c r="U3443" i="1"/>
  <c r="U3323" i="1"/>
  <c r="U3586" i="1"/>
  <c r="U3435" i="1"/>
  <c r="U3291" i="1"/>
  <c r="U3578" i="1"/>
  <c r="U3514" i="1"/>
  <c r="U3371" i="1"/>
  <c r="U3250" i="1"/>
  <c r="U3474" i="1"/>
  <c r="U3507" i="1"/>
  <c r="U3363" i="1"/>
  <c r="U3237" i="1"/>
  <c r="U3442" i="1"/>
  <c r="U3266" i="1"/>
  <c r="U2982" i="1"/>
  <c r="U3258" i="1"/>
  <c r="U2790" i="1"/>
  <c r="U3418" i="1"/>
  <c r="U3569" i="1"/>
  <c r="U3570" i="1"/>
  <c r="U3410" i="1"/>
  <c r="U3553" i="1"/>
  <c r="U3394" i="1"/>
  <c r="U3465" i="1"/>
  <c r="U3506" i="1"/>
  <c r="U3338" i="1"/>
  <c r="U3377" i="1"/>
  <c r="U3482" i="1"/>
  <c r="U3330" i="1"/>
  <c r="U3369" i="1"/>
  <c r="U3178" i="1"/>
  <c r="U3409" i="1"/>
  <c r="U3346" i="1"/>
  <c r="U3593" i="1"/>
  <c r="U3401" i="1"/>
  <c r="U3322" i="1"/>
  <c r="U3545" i="1"/>
  <c r="U3297" i="1"/>
  <c r="U3314" i="1"/>
  <c r="U3497" i="1"/>
  <c r="U3289" i="1"/>
  <c r="T2854" i="1"/>
  <c r="T3013" i="1"/>
  <c r="T2913" i="1"/>
  <c r="T2666" i="1"/>
  <c r="T2857" i="1"/>
  <c r="T2303" i="1"/>
  <c r="T3424" i="1"/>
  <c r="T1731" i="1"/>
  <c r="U3248" i="1"/>
  <c r="U3473" i="1"/>
  <c r="U3273" i="1"/>
  <c r="T2912" i="1"/>
  <c r="T2609" i="1"/>
  <c r="U3146" i="1"/>
  <c r="U3481" i="1"/>
  <c r="U3337" i="1"/>
  <c r="T3484" i="1"/>
  <c r="T3497" i="1"/>
  <c r="T3489" i="1"/>
  <c r="T3055" i="1"/>
  <c r="T3467" i="1"/>
  <c r="T3375" i="1"/>
  <c r="T2969" i="1"/>
  <c r="T2975" i="1"/>
  <c r="U3561" i="1"/>
  <c r="U3417" i="1"/>
  <c r="U3281" i="1"/>
  <c r="T1062" i="1"/>
  <c r="T1286" i="1"/>
  <c r="T1426" i="1"/>
  <c r="T2859" i="1"/>
  <c r="T2884" i="1"/>
  <c r="T2685" i="1"/>
  <c r="T3317" i="1"/>
  <c r="T2822" i="1"/>
  <c r="T3438" i="1"/>
  <c r="T2751" i="1"/>
  <c r="T3295" i="1"/>
  <c r="T2592" i="1"/>
  <c r="T3184" i="1"/>
  <c r="T2605" i="1"/>
  <c r="T2921" i="1"/>
  <c r="T3289" i="1"/>
  <c r="T3545" i="1"/>
  <c r="T1755" i="1"/>
  <c r="T1449" i="1"/>
  <c r="T3442" i="1"/>
  <c r="T2780" i="1"/>
  <c r="T2693" i="1"/>
  <c r="T3405" i="1"/>
  <c r="T3126" i="1"/>
  <c r="T3566" i="1"/>
  <c r="T3063" i="1"/>
  <c r="T2570" i="1"/>
  <c r="T3112" i="1"/>
  <c r="T2641" i="1"/>
  <c r="T3041" i="1"/>
  <c r="T3353" i="1"/>
  <c r="T2805" i="1"/>
  <c r="T3134" i="1"/>
  <c r="T3071" i="1"/>
  <c r="T2582" i="1"/>
  <c r="T2689" i="1"/>
  <c r="T3433" i="1"/>
  <c r="T1274" i="1"/>
  <c r="T3164" i="1"/>
  <c r="T2487" i="1"/>
  <c r="T2663" i="1"/>
  <c r="T2792" i="1"/>
  <c r="T2713" i="1"/>
  <c r="T3481" i="1"/>
  <c r="T2541" i="1"/>
  <c r="T2963" i="1"/>
  <c r="T2997" i="1"/>
  <c r="T3238" i="1"/>
  <c r="T3367" i="1"/>
  <c r="T2331" i="1"/>
  <c r="T1641" i="1"/>
  <c r="T3546" i="1"/>
  <c r="T3092" i="1"/>
  <c r="T3597" i="1"/>
  <c r="T2655" i="1"/>
  <c r="T3192" i="1"/>
  <c r="T3097" i="1"/>
  <c r="T2189" i="1"/>
  <c r="T2955" i="1"/>
  <c r="T2925" i="1"/>
  <c r="T3142" i="1"/>
  <c r="T3255" i="1"/>
  <c r="T3224" i="1"/>
  <c r="T3105" i="1"/>
  <c r="T2800" i="1"/>
  <c r="T1466" i="1"/>
  <c r="T3196" i="1"/>
  <c r="T2503" i="1"/>
  <c r="T2671" i="1"/>
  <c r="T3416" i="1"/>
  <c r="T2849" i="1"/>
  <c r="T2814" i="1"/>
  <c r="T2769" i="1"/>
  <c r="T2622" i="1"/>
  <c r="T3241" i="1"/>
  <c r="T3526" i="1"/>
  <c r="T1441" i="1"/>
  <c r="T2904" i="1"/>
  <c r="T2642" i="1"/>
  <c r="T2872" i="1"/>
  <c r="T3404" i="1"/>
  <c r="T3583" i="1"/>
  <c r="T2692" i="1"/>
  <c r="T3161" i="1"/>
  <c r="T3575" i="1"/>
  <c r="T3213" i="1"/>
  <c r="T3483" i="1"/>
  <c r="T1136" i="1"/>
  <c r="T3305" i="1"/>
  <c r="T2943" i="1"/>
  <c r="T3476" i="1"/>
  <c r="T3297" i="1"/>
  <c r="T2783" i="1"/>
  <c r="T2626" i="1"/>
  <c r="T2446" i="1"/>
  <c r="T3325" i="1"/>
  <c r="T3504" i="1"/>
  <c r="T3454" i="1"/>
  <c r="T3113" i="1"/>
  <c r="T3496" i="1"/>
  <c r="T3383" i="1"/>
  <c r="T3446" i="1"/>
  <c r="T3117" i="1"/>
  <c r="T3475" i="1"/>
  <c r="T1100" i="1"/>
  <c r="U3415" i="1"/>
  <c r="U3271" i="1"/>
  <c r="U3518" i="1"/>
  <c r="U3374" i="1"/>
  <c r="U3194" i="1"/>
  <c r="U3477" i="1"/>
  <c r="U3333" i="1"/>
  <c r="U3261" i="1"/>
  <c r="U3500" i="1"/>
  <c r="U3340" i="1"/>
  <c r="U3571" i="1"/>
  <c r="U3395" i="1"/>
  <c r="U3546" i="1"/>
  <c r="U3386" i="1"/>
  <c r="U3114" i="1"/>
  <c r="U3441" i="1"/>
  <c r="U3361" i="1"/>
  <c r="U3551" i="1"/>
  <c r="U3479" i="1"/>
  <c r="U3407" i="1"/>
  <c r="U3335" i="1"/>
  <c r="U3255" i="1"/>
  <c r="U3582" i="1"/>
  <c r="U3510" i="1"/>
  <c r="U3438" i="1"/>
  <c r="U3366" i="1"/>
  <c r="U3294" i="1"/>
  <c r="U3162" i="1"/>
  <c r="U3541" i="1"/>
  <c r="U3469" i="1"/>
  <c r="U3397" i="1"/>
  <c r="U3325" i="1"/>
  <c r="U3253" i="1"/>
  <c r="U3588" i="1"/>
  <c r="U3492" i="1"/>
  <c r="U3412" i="1"/>
  <c r="U3332" i="1"/>
  <c r="U3218" i="1"/>
  <c r="U3563" i="1"/>
  <c r="U3483" i="1"/>
  <c r="U3387" i="1"/>
  <c r="U3307" i="1"/>
  <c r="U3179" i="1"/>
  <c r="U3538" i="1"/>
  <c r="U3458" i="1"/>
  <c r="U3378" i="1"/>
  <c r="U3282" i="1"/>
  <c r="U3082" i="1"/>
  <c r="U3529" i="1"/>
  <c r="U3433" i="1"/>
  <c r="U3353" i="1"/>
  <c r="U458" i="1"/>
  <c r="U3584" i="1"/>
  <c r="U3305" i="1"/>
  <c r="U3385" i="1"/>
  <c r="U3449" i="1"/>
  <c r="U3513" i="1"/>
  <c r="U3577" i="1"/>
  <c r="U3210" i="1"/>
  <c r="U3298" i="1"/>
  <c r="U3362" i="1"/>
  <c r="U3426" i="1"/>
  <c r="U3490" i="1"/>
  <c r="U3554" i="1"/>
  <c r="U3115" i="1"/>
  <c r="U3275" i="1"/>
  <c r="U3339" i="1"/>
  <c r="U3403" i="1"/>
  <c r="U3467" i="1"/>
  <c r="U3531" i="1"/>
  <c r="U3595" i="1"/>
  <c r="U3251" i="1"/>
  <c r="U3316" i="1"/>
  <c r="U3380" i="1"/>
  <c r="U3444" i="1"/>
  <c r="U3508" i="1"/>
  <c r="U3572" i="1"/>
  <c r="U3187" i="1"/>
  <c r="U3293" i="1"/>
  <c r="U3357" i="1"/>
  <c r="U3421" i="1"/>
  <c r="U3485" i="1"/>
  <c r="U3549" i="1"/>
  <c r="U3130" i="1"/>
  <c r="U3278" i="1"/>
  <c r="U3342" i="1"/>
  <c r="U3406" i="1"/>
  <c r="U3470" i="1"/>
  <c r="U3534" i="1"/>
  <c r="U3598" i="1"/>
  <c r="U3263" i="1"/>
  <c r="U3327" i="1"/>
  <c r="U3391" i="1"/>
  <c r="U3455" i="1"/>
  <c r="U3519" i="1"/>
  <c r="U3583" i="1"/>
  <c r="U3075" i="1"/>
  <c r="U3313" i="1"/>
  <c r="U3393" i="1"/>
  <c r="U3457" i="1"/>
  <c r="U3521" i="1"/>
  <c r="U3585" i="1"/>
  <c r="U3235" i="1"/>
  <c r="U3306" i="1"/>
  <c r="U3370" i="1"/>
  <c r="U3434" i="1"/>
  <c r="U3498" i="1"/>
  <c r="U3562" i="1"/>
  <c r="U3147" i="1"/>
  <c r="U3283" i="1"/>
  <c r="U3347" i="1"/>
  <c r="U3411" i="1"/>
  <c r="U3475" i="1"/>
  <c r="U3539" i="1"/>
  <c r="U3603" i="1"/>
  <c r="U3260" i="1"/>
  <c r="U3324" i="1"/>
  <c r="U3388" i="1"/>
  <c r="U3452" i="1"/>
  <c r="U3516" i="1"/>
  <c r="U3580" i="1"/>
  <c r="U3559" i="1"/>
  <c r="U3487" i="1"/>
  <c r="U3343" i="1"/>
  <c r="U3590" i="1"/>
  <c r="U3446" i="1"/>
  <c r="U3302" i="1"/>
  <c r="U3557" i="1"/>
  <c r="U3405" i="1"/>
  <c r="U3596" i="1"/>
  <c r="U3420" i="1"/>
  <c r="U3238" i="1"/>
  <c r="U3491" i="1"/>
  <c r="U3315" i="1"/>
  <c r="U3211" i="1"/>
  <c r="U3466" i="1"/>
  <c r="U3290" i="1"/>
  <c r="U3537" i="1"/>
  <c r="U3203" i="1"/>
  <c r="U3543" i="1"/>
  <c r="U3471" i="1"/>
  <c r="U3399" i="1"/>
  <c r="U3319" i="1"/>
  <c r="U3245" i="1"/>
  <c r="U3574" i="1"/>
  <c r="U3502" i="1"/>
  <c r="U3430" i="1"/>
  <c r="U3358" i="1"/>
  <c r="U3286" i="1"/>
  <c r="U3098" i="1"/>
  <c r="U3533" i="1"/>
  <c r="U3461" i="1"/>
  <c r="U3389" i="1"/>
  <c r="U3317" i="1"/>
  <c r="U3242" i="1"/>
  <c r="U3564" i="1"/>
  <c r="U3484" i="1"/>
  <c r="U3404" i="1"/>
  <c r="U3308" i="1"/>
  <c r="U3186" i="1"/>
  <c r="U3555" i="1"/>
  <c r="U3459" i="1"/>
  <c r="U3379" i="1"/>
  <c r="U3299" i="1"/>
  <c r="U3083" i="1"/>
  <c r="U3530" i="1"/>
  <c r="U3450" i="1"/>
  <c r="U3354" i="1"/>
  <c r="U3274" i="1"/>
  <c r="U3601" i="1"/>
  <c r="U3505" i="1"/>
  <c r="U3425" i="1"/>
  <c r="U3345" i="1"/>
  <c r="U3576" i="1"/>
  <c r="U3536" i="1"/>
  <c r="U3329" i="1"/>
  <c r="U3265" i="1"/>
  <c r="U3512" i="1"/>
  <c r="U3321" i="1"/>
  <c r="U3234" i="1"/>
  <c r="U3464" i="1"/>
  <c r="U3257" i="1"/>
  <c r="U3600" i="1"/>
  <c r="U3496" i="1"/>
  <c r="U3247" i="1"/>
  <c r="U3592" i="1"/>
  <c r="U3472" i="1"/>
  <c r="U3416" i="1"/>
  <c r="U3171" i="1"/>
  <c r="U3560" i="1"/>
  <c r="U3400" i="1"/>
  <c r="U3139" i="1"/>
  <c r="U3544" i="1"/>
  <c r="U3312" i="1"/>
  <c r="U3488" i="1"/>
  <c r="U3360" i="1"/>
  <c r="U3552" i="1"/>
  <c r="U3480" i="1"/>
  <c r="U3320" i="1"/>
  <c r="U3272" i="1"/>
  <c r="U3528" i="1"/>
  <c r="U3432" i="1"/>
  <c r="U3256" i="1"/>
  <c r="U3520" i="1"/>
  <c r="U3424" i="1"/>
  <c r="U3202" i="1"/>
  <c r="U3352" i="1"/>
  <c r="U3138" i="1"/>
  <c r="U3456" i="1"/>
  <c r="U3344" i="1"/>
  <c r="U3206" i="1"/>
  <c r="U3448" i="1"/>
  <c r="U3336" i="1"/>
  <c r="U3150" i="1"/>
  <c r="U3106" i="1"/>
  <c r="U3408" i="1"/>
  <c r="U3280" i="1"/>
  <c r="U3142" i="1"/>
  <c r="U3006" i="1"/>
  <c r="U3070" i="1"/>
  <c r="U2918" i="1"/>
  <c r="U2414" i="1"/>
  <c r="U3062" i="1"/>
  <c r="U2894" i="1"/>
  <c r="U2262" i="1"/>
  <c r="U3174" i="1"/>
  <c r="U3054" i="1"/>
  <c r="U2878" i="1"/>
  <c r="U3158" i="1"/>
  <c r="U3046" i="1"/>
  <c r="U2854" i="1"/>
  <c r="U2774" i="1"/>
  <c r="U3134" i="1"/>
  <c r="U2966" i="1"/>
  <c r="U2726" i="1"/>
  <c r="U3078" i="1"/>
  <c r="U2950" i="1"/>
  <c r="U2638" i="1"/>
  <c r="U2630" i="1"/>
  <c r="U3384" i="1"/>
  <c r="U3304" i="1"/>
  <c r="U3222" i="1"/>
  <c r="U3126" i="1"/>
  <c r="U2998" i="1"/>
  <c r="U2870" i="1"/>
  <c r="U2550" i="1"/>
  <c r="U3376" i="1"/>
  <c r="U3288" i="1"/>
  <c r="U3214" i="1"/>
  <c r="U3086" i="1"/>
  <c r="U2990" i="1"/>
  <c r="U2862" i="1"/>
  <c r="U2438" i="1"/>
  <c r="U2694" i="1"/>
  <c r="U2542" i="1"/>
  <c r="U2198" i="1"/>
  <c r="U2686" i="1"/>
  <c r="U2510" i="1"/>
  <c r="U2798" i="1"/>
  <c r="U2662" i="1"/>
  <c r="U2494" i="1"/>
  <c r="U2766" i="1"/>
  <c r="U2622" i="1"/>
  <c r="U2366" i="1"/>
  <c r="U2750" i="1"/>
  <c r="U2574" i="1"/>
  <c r="U2358" i="1"/>
  <c r="U2286" i="1"/>
  <c r="U3205" i="1"/>
  <c r="U2430" i="1"/>
  <c r="U2278" i="1"/>
  <c r="U2917" i="1"/>
  <c r="U2534" i="1"/>
  <c r="U2382" i="1"/>
  <c r="U2246" i="1"/>
  <c r="U2182" i="1"/>
  <c r="U3246" i="1"/>
  <c r="U3198" i="1"/>
  <c r="U3118" i="1"/>
  <c r="U3022" i="1"/>
  <c r="U2942" i="1"/>
  <c r="U2830" i="1"/>
  <c r="U2710" i="1"/>
  <c r="U2614" i="1"/>
  <c r="U2470" i="1"/>
  <c r="U2350" i="1"/>
  <c r="U2174" i="1"/>
  <c r="U3230" i="1"/>
  <c r="U3190" i="1"/>
  <c r="U3094" i="1"/>
  <c r="U3014" i="1"/>
  <c r="U2934" i="1"/>
  <c r="U2806" i="1"/>
  <c r="U2702" i="1"/>
  <c r="U2606" i="1"/>
  <c r="U2454" i="1"/>
  <c r="U2326" i="1"/>
  <c r="U2102" i="1"/>
  <c r="U2926" i="1"/>
  <c r="U2838" i="1"/>
  <c r="U2758" i="1"/>
  <c r="U2678" i="1"/>
  <c r="U2582" i="1"/>
  <c r="U2502" i="1"/>
  <c r="U2422" i="1"/>
  <c r="U2342" i="1"/>
  <c r="U2254" i="1"/>
  <c r="U2134" i="1"/>
  <c r="U2902" i="1"/>
  <c r="U2822" i="1"/>
  <c r="U2734" i="1"/>
  <c r="U2646" i="1"/>
  <c r="U2566" i="1"/>
  <c r="U2486" i="1"/>
  <c r="U2406" i="1"/>
  <c r="U2318" i="1"/>
  <c r="U2238" i="1"/>
  <c r="U2094" i="1"/>
  <c r="U2558" i="1"/>
  <c r="U2478" i="1"/>
  <c r="U2390" i="1"/>
  <c r="U2310" i="1"/>
  <c r="U2222" i="1"/>
  <c r="U2030" i="1"/>
  <c r="U2294" i="1"/>
  <c r="U2214" i="1"/>
  <c r="U1849" i="1"/>
  <c r="U2126" i="1"/>
  <c r="U2022" i="1"/>
  <c r="U2821" i="1"/>
  <c r="U2118" i="1"/>
  <c r="U1998" i="1"/>
  <c r="U2190" i="1"/>
  <c r="U2110" i="1"/>
  <c r="U1974" i="1"/>
  <c r="U2166" i="1"/>
  <c r="U2062" i="1"/>
  <c r="U3197" i="1"/>
  <c r="U2150" i="1"/>
  <c r="U2054" i="1"/>
  <c r="U3141" i="1"/>
  <c r="U2070" i="1"/>
  <c r="U1990" i="1"/>
  <c r="U3165" i="1"/>
  <c r="U1964" i="1"/>
  <c r="U3133" i="1"/>
  <c r="U2046" i="1"/>
  <c r="U1892" i="1"/>
  <c r="U3117" i="1"/>
  <c r="U2038" i="1"/>
  <c r="U1881" i="1"/>
  <c r="U3037" i="1"/>
  <c r="U1982" i="1"/>
  <c r="U3229" i="1"/>
  <c r="U3125" i="1"/>
  <c r="U1954" i="1"/>
  <c r="U3189" i="1"/>
  <c r="U3013" i="1"/>
  <c r="U1920" i="1"/>
  <c r="U3173" i="1"/>
  <c r="U2933" i="1"/>
  <c r="U3069" i="1"/>
  <c r="U2981" i="1"/>
  <c r="U2877" i="1"/>
  <c r="U2677" i="1"/>
  <c r="U3061" i="1"/>
  <c r="U2973" i="1"/>
  <c r="U2869" i="1"/>
  <c r="U2533" i="1"/>
  <c r="U3053" i="1"/>
  <c r="U2949" i="1"/>
  <c r="U2861" i="1"/>
  <c r="U3045" i="1"/>
  <c r="U2941" i="1"/>
  <c r="U2853" i="1"/>
  <c r="U2805" i="1"/>
  <c r="U3109" i="1"/>
  <c r="U2997" i="1"/>
  <c r="U2909" i="1"/>
  <c r="U2797" i="1"/>
  <c r="U3077" i="1"/>
  <c r="U2989" i="1"/>
  <c r="U2885" i="1"/>
  <c r="U2693" i="1"/>
  <c r="U2757" i="1"/>
  <c r="U2613" i="1"/>
  <c r="U2165" i="1"/>
  <c r="U2741" i="1"/>
  <c r="U2605" i="1"/>
  <c r="U2021" i="1"/>
  <c r="U2733" i="1"/>
  <c r="U2549" i="1"/>
  <c r="U2813" i="1"/>
  <c r="U2717" i="1"/>
  <c r="U2541" i="1"/>
  <c r="U2461" i="1"/>
  <c r="U2789" i="1"/>
  <c r="U2661" i="1"/>
  <c r="U2437" i="1"/>
  <c r="U2781" i="1"/>
  <c r="U2653" i="1"/>
  <c r="U2397" i="1"/>
  <c r="U2629" i="1"/>
  <c r="U2525" i="1"/>
  <c r="U2725" i="1"/>
  <c r="U2621" i="1"/>
  <c r="U2469" i="1"/>
  <c r="U2685" i="1"/>
  <c r="U2557" i="1"/>
  <c r="U2405" i="1"/>
  <c r="U2501" i="1"/>
  <c r="U2373" i="1"/>
  <c r="U2597" i="1"/>
  <c r="U2485" i="1"/>
  <c r="U2349" i="1"/>
  <c r="U2565" i="1"/>
  <c r="U2477" i="1"/>
  <c r="U2341" i="1"/>
  <c r="T2841" i="1"/>
  <c r="T3183" i="1"/>
  <c r="T3366" i="1"/>
  <c r="T3517" i="1"/>
  <c r="T3205" i="1"/>
  <c r="T3396" i="1"/>
  <c r="T3084" i="1"/>
  <c r="T2684" i="1"/>
  <c r="T3275" i="1"/>
  <c r="T2731" i="1"/>
  <c r="T3178" i="1"/>
  <c r="T2186" i="1"/>
  <c r="T2385" i="1"/>
  <c r="T2344" i="1"/>
  <c r="T1399" i="1"/>
  <c r="T1357" i="1"/>
  <c r="T23" i="1"/>
  <c r="T3225" i="1"/>
  <c r="T2593" i="1"/>
  <c r="T3096" i="1"/>
  <c r="T3495" i="1"/>
  <c r="T2534" i="1"/>
  <c r="T3054" i="1"/>
  <c r="T2893" i="1"/>
  <c r="T3177" i="1"/>
  <c r="T2478" i="1"/>
  <c r="T3000" i="1"/>
  <c r="T3487" i="1"/>
  <c r="T3175" i="1"/>
  <c r="T2863" i="1"/>
  <c r="T2520" i="1"/>
  <c r="T3334" i="1"/>
  <c r="T3046" i="1"/>
  <c r="T2726" i="1"/>
  <c r="T3509" i="1"/>
  <c r="T3197" i="1"/>
  <c r="T2885" i="1"/>
  <c r="T2554" i="1"/>
  <c r="T3388" i="1"/>
  <c r="T3076" i="1"/>
  <c r="T2652" i="1"/>
  <c r="T3243" i="1"/>
  <c r="T2659" i="1"/>
  <c r="T3170" i="1"/>
  <c r="T2170" i="1"/>
  <c r="T2217" i="1"/>
  <c r="T2248" i="1"/>
  <c r="T1391" i="1"/>
  <c r="T2468" i="1"/>
  <c r="T812" i="1"/>
  <c r="T687" i="1"/>
  <c r="T995" i="1"/>
  <c r="T1485" i="1"/>
  <c r="T1734" i="1"/>
  <c r="T1543" i="1"/>
  <c r="T1520" i="1"/>
  <c r="T1161" i="1"/>
  <c r="T1673" i="1"/>
  <c r="T2417" i="1"/>
  <c r="T1706" i="1"/>
  <c r="T2226" i="1"/>
  <c r="T2842" i="1"/>
  <c r="T3282" i="1"/>
  <c r="T3562" i="1"/>
  <c r="T2763" i="1"/>
  <c r="T3043" i="1"/>
  <c r="T3283" i="1"/>
  <c r="T3563" i="1"/>
  <c r="T2764" i="1"/>
  <c r="T3004" i="1"/>
  <c r="T3284" i="1"/>
  <c r="T3588" i="1"/>
  <c r="T2701" i="1"/>
  <c r="T3005" i="1"/>
  <c r="T3309" i="1"/>
  <c r="T3525" i="1"/>
  <c r="T2734" i="1"/>
  <c r="T3014" i="1"/>
  <c r="T3254" i="1"/>
  <c r="T3558" i="1"/>
  <c r="T2743" i="1"/>
  <c r="T2983" i="1"/>
  <c r="T3263" i="1"/>
  <c r="T3567" i="1"/>
  <c r="T2712" i="1"/>
  <c r="T2992" i="1"/>
  <c r="T3296" i="1"/>
  <c r="T3512" i="1"/>
  <c r="T2705" i="1"/>
  <c r="T2905" i="1"/>
  <c r="T3049" i="1"/>
  <c r="T3233" i="1"/>
  <c r="T3417" i="1"/>
  <c r="T3561" i="1"/>
  <c r="T1897" i="1"/>
  <c r="T2858" i="1"/>
  <c r="T2480" i="1"/>
  <c r="T3051" i="1"/>
  <c r="T3595" i="1"/>
  <c r="T892" i="1"/>
  <c r="T767" i="1"/>
  <c r="T1532" i="1"/>
  <c r="T1645" i="1"/>
  <c r="T1742" i="1"/>
  <c r="T1879" i="1"/>
  <c r="T1544" i="1"/>
  <c r="T1169" i="1"/>
  <c r="T2441" i="1"/>
  <c r="T1722" i="1"/>
  <c r="T2354" i="1"/>
  <c r="T3338" i="1"/>
  <c r="T2771" i="1"/>
  <c r="T3355" i="1"/>
  <c r="T2772" i="1"/>
  <c r="T877" i="1"/>
  <c r="T1047" i="1"/>
  <c r="T1660" i="1"/>
  <c r="T2085" i="1"/>
  <c r="T1822" i="1"/>
  <c r="T1943" i="1"/>
  <c r="T2008" i="1"/>
  <c r="T1177" i="1"/>
  <c r="T1937" i="1"/>
  <c r="T1170" i="1"/>
  <c r="T1770" i="1"/>
  <c r="T2418" i="1"/>
  <c r="T2978" i="1"/>
  <c r="T3346" i="1"/>
  <c r="T2496" i="1"/>
  <c r="T2843" i="1"/>
  <c r="T3083" i="1"/>
  <c r="T3363" i="1"/>
  <c r="T981" i="1"/>
  <c r="T1579" i="1"/>
  <c r="T1700" i="1"/>
  <c r="T2093" i="1"/>
  <c r="T2326" i="1"/>
  <c r="T1967" i="1"/>
  <c r="T2016" i="1"/>
  <c r="T1361" i="1"/>
  <c r="T1945" i="1"/>
  <c r="T1234" i="1"/>
  <c r="T1922" i="1"/>
  <c r="T2442" i="1"/>
  <c r="T2986" i="1"/>
  <c r="T3426" i="1"/>
  <c r="T2552" i="1"/>
  <c r="T2851" i="1"/>
  <c r="T3155" i="1"/>
  <c r="T3371" i="1"/>
  <c r="T2553" i="1"/>
  <c r="T2876" i="1"/>
  <c r="T3425" i="1"/>
  <c r="T3033" i="1"/>
  <c r="T3384" i="1"/>
  <c r="T2784" i="1"/>
  <c r="T2871" i="1"/>
  <c r="T2742" i="1"/>
  <c r="T2599" i="1"/>
  <c r="T3369" i="1"/>
  <c r="T2985" i="1"/>
  <c r="T2785" i="1"/>
  <c r="T3312" i="1"/>
  <c r="T2680" i="1"/>
  <c r="T3553" i="1"/>
  <c r="T3361" i="1"/>
  <c r="T3169" i="1"/>
  <c r="T2977" i="1"/>
  <c r="T2777" i="1"/>
  <c r="T2462" i="1"/>
  <c r="T3304" i="1"/>
  <c r="T2984" i="1"/>
  <c r="T2672" i="1"/>
  <c r="T3455" i="1"/>
  <c r="T3167" i="1"/>
  <c r="T2855" i="1"/>
  <c r="T2504" i="1"/>
  <c r="T3326" i="1"/>
  <c r="T2942" i="1"/>
  <c r="T2630" i="1"/>
  <c r="T3437" i="1"/>
  <c r="T3125" i="1"/>
  <c r="T2813" i="1"/>
  <c r="T12" i="1"/>
  <c r="T3292" i="1"/>
  <c r="T2972" i="1"/>
  <c r="T2566" i="1"/>
  <c r="T3171" i="1"/>
  <c r="T2651" i="1"/>
  <c r="T3154" i="1"/>
  <c r="T2026" i="1"/>
  <c r="T2137" i="1"/>
  <c r="T2240" i="1"/>
  <c r="T2398" i="1"/>
  <c r="T2364" i="1"/>
  <c r="T878" i="1"/>
  <c r="T3596" i="1"/>
  <c r="T3276" i="1"/>
  <c r="T2964" i="1"/>
  <c r="T2542" i="1"/>
  <c r="T3163" i="1"/>
  <c r="T2643" i="1"/>
  <c r="T3042" i="1"/>
  <c r="T1962" i="1"/>
  <c r="T2129" i="1"/>
  <c r="T2024" i="1"/>
  <c r="T2390" i="1"/>
  <c r="T2356" i="1"/>
  <c r="T22" i="1"/>
  <c r="T2926" i="1"/>
  <c r="T2610" i="1"/>
  <c r="T3397" i="1"/>
  <c r="T3085" i="1"/>
  <c r="T2797" i="1"/>
  <c r="T3516" i="1"/>
  <c r="T3204" i="1"/>
  <c r="T2892" i="1"/>
  <c r="T3555" i="1"/>
  <c r="T2971" i="1"/>
  <c r="T3554" i="1"/>
  <c r="T2834" i="1"/>
  <c r="T1482" i="1"/>
  <c r="T1649" i="1"/>
  <c r="T1488" i="1"/>
  <c r="T1294" i="1"/>
  <c r="T2531" i="1"/>
  <c r="T268" i="1"/>
  <c r="U2429" i="1"/>
  <c r="U2269" i="1"/>
  <c r="U2421" i="1"/>
  <c r="U2245" i="1"/>
  <c r="U3568" i="1"/>
  <c r="U3504" i="1"/>
  <c r="U3440" i="1"/>
  <c r="U3368" i="1"/>
  <c r="U3296" i="1"/>
  <c r="U3170" i="1"/>
  <c r="U3182" i="1"/>
  <c r="U3110" i="1"/>
  <c r="U3030" i="1"/>
  <c r="U2958" i="1"/>
  <c r="U2886" i="1"/>
  <c r="U2814" i="1"/>
  <c r="U2742" i="1"/>
  <c r="U2670" i="1"/>
  <c r="U2598" i="1"/>
  <c r="U2518" i="1"/>
  <c r="U2446" i="1"/>
  <c r="U2374" i="1"/>
  <c r="U2302" i="1"/>
  <c r="U2230" i="1"/>
  <c r="U2158" i="1"/>
  <c r="U2086" i="1"/>
  <c r="U2006" i="1"/>
  <c r="U1906" i="1"/>
  <c r="U3181" i="1"/>
  <c r="U3101" i="1"/>
  <c r="U3005" i="1"/>
  <c r="U2925" i="1"/>
  <c r="U2845" i="1"/>
  <c r="U2749" i="1"/>
  <c r="U2669" i="1"/>
  <c r="U2589" i="1"/>
  <c r="U2493" i="1"/>
  <c r="U2413" i="1"/>
  <c r="U2173" i="1"/>
  <c r="U2301" i="1"/>
  <c r="U2221" i="1"/>
  <c r="U2101" i="1"/>
  <c r="U3132" i="1"/>
  <c r="U2293" i="1"/>
  <c r="U2213" i="1"/>
  <c r="U2093" i="1"/>
  <c r="U2740" i="1"/>
  <c r="U2365" i="1"/>
  <c r="U2285" i="1"/>
  <c r="U2205" i="1"/>
  <c r="U2085" i="1"/>
  <c r="U2357" i="1"/>
  <c r="U2277" i="1"/>
  <c r="U2181" i="1"/>
  <c r="U2053" i="1"/>
  <c r="U2013" i="1"/>
  <c r="U2333" i="1"/>
  <c r="U2237" i="1"/>
  <c r="U2149" i="1"/>
  <c r="U1973" i="1"/>
  <c r="U2309" i="1"/>
  <c r="U2229" i="1"/>
  <c r="U2141" i="1"/>
  <c r="U1841" i="1"/>
  <c r="U3220" i="1"/>
  <c r="U2604" i="1"/>
  <c r="U1989" i="1"/>
  <c r="U3212" i="1"/>
  <c r="U2157" i="1"/>
  <c r="U2077" i="1"/>
  <c r="U1981" i="1"/>
  <c r="U3156" i="1"/>
  <c r="U2045" i="1"/>
  <c r="U1953" i="1"/>
  <c r="U3060" i="1"/>
  <c r="U2117" i="1"/>
  <c r="U2037" i="1"/>
  <c r="U1943" i="1"/>
  <c r="U3052" i="1"/>
  <c r="U2109" i="1"/>
  <c r="U2029" i="1"/>
  <c r="U1880" i="1"/>
  <c r="U2996" i="1"/>
  <c r="U1905" i="1"/>
  <c r="U3204" i="1"/>
  <c r="U3012" i="1"/>
  <c r="U1891" i="1"/>
  <c r="U3180" i="1"/>
  <c r="U3004" i="1"/>
  <c r="U2948" i="1"/>
  <c r="U3252" i="1"/>
  <c r="U3124" i="1"/>
  <c r="U2900" i="1"/>
  <c r="U1963" i="1"/>
  <c r="U3244" i="1"/>
  <c r="U3092" i="1"/>
  <c r="U2820" i="1"/>
  <c r="U3196" i="1"/>
  <c r="U3084" i="1"/>
  <c r="U2964" i="1"/>
  <c r="U3188" i="1"/>
  <c r="U3076" i="1"/>
  <c r="U2956" i="1"/>
  <c r="U3140" i="1"/>
  <c r="U3028" i="1"/>
  <c r="U2892" i="1"/>
  <c r="U3116" i="1"/>
  <c r="U3020" i="1"/>
  <c r="U2940" i="1"/>
  <c r="U3148" i="1"/>
  <c r="U3068" i="1"/>
  <c r="U2988" i="1"/>
  <c r="U2812" i="1"/>
  <c r="U2868" i="1"/>
  <c r="U2772" i="1"/>
  <c r="U2684" i="1"/>
  <c r="U2492" i="1"/>
  <c r="U2860" i="1"/>
  <c r="U2764" i="1"/>
  <c r="U2676" i="1"/>
  <c r="U2316" i="1"/>
  <c r="U2932" i="1"/>
  <c r="U2836" i="1"/>
  <c r="U2756" i="1"/>
  <c r="U2668" i="1"/>
  <c r="U2924" i="1"/>
  <c r="U2828" i="1"/>
  <c r="U2748" i="1"/>
  <c r="U2636" i="1"/>
  <c r="U2732" i="1"/>
  <c r="U2580" i="1"/>
  <c r="U2884" i="1"/>
  <c r="U2804" i="1"/>
  <c r="U2708" i="1"/>
  <c r="U2572" i="1"/>
  <c r="U2876" i="1"/>
  <c r="U2796" i="1"/>
  <c r="U2692" i="1"/>
  <c r="U2556" i="1"/>
  <c r="U2628" i="1"/>
  <c r="U2548" i="1"/>
  <c r="U2180" i="1"/>
  <c r="U2700" i="1"/>
  <c r="U2620" i="1"/>
  <c r="U2540" i="1"/>
  <c r="U2612" i="1"/>
  <c r="U2500" i="1"/>
  <c r="U2420" i="1"/>
  <c r="U2412" i="1"/>
  <c r="U2644" i="1"/>
  <c r="U2564" i="1"/>
  <c r="U2324" i="1"/>
  <c r="U2452" i="1"/>
  <c r="U2372" i="1"/>
  <c r="U2276" i="1"/>
  <c r="U1904" i="1"/>
  <c r="U2444" i="1"/>
  <c r="U2364" i="1"/>
  <c r="U2252" i="1"/>
  <c r="U2931" i="1"/>
  <c r="U2516" i="1"/>
  <c r="U2436" i="1"/>
  <c r="U2356" i="1"/>
  <c r="U2212" i="1"/>
  <c r="U2508" i="1"/>
  <c r="U2428" i="1"/>
  <c r="U2348" i="1"/>
  <c r="U2188" i="1"/>
  <c r="U2156" i="1"/>
  <c r="U2484" i="1"/>
  <c r="U2388" i="1"/>
  <c r="U2308" i="1"/>
  <c r="U2148" i="1"/>
  <c r="U2476" i="1"/>
  <c r="U2380" i="1"/>
  <c r="U2284" i="1"/>
  <c r="U2124" i="1"/>
  <c r="T120" i="1"/>
  <c r="T432" i="1"/>
  <c r="T744" i="1"/>
  <c r="T952" i="1"/>
  <c r="T153" i="1"/>
  <c r="T401" i="1"/>
  <c r="T673" i="1"/>
  <c r="T985" i="1"/>
  <c r="T122" i="1"/>
  <c r="T394" i="1"/>
  <c r="T642" i="1"/>
  <c r="T954" i="1"/>
  <c r="T115" i="1"/>
  <c r="T363" i="1"/>
  <c r="T627" i="1"/>
  <c r="T867" i="1"/>
  <c r="T140" i="1"/>
  <c r="T340" i="1"/>
  <c r="T452" i="1"/>
  <c r="T516" i="1"/>
  <c r="T580" i="1"/>
  <c r="T644" i="1"/>
  <c r="T708" i="1"/>
  <c r="T772" i="1"/>
  <c r="T836" i="1"/>
  <c r="T900" i="1"/>
  <c r="T964" i="1"/>
  <c r="T69" i="1"/>
  <c r="T133" i="1"/>
  <c r="T197" i="1"/>
  <c r="T261" i="1"/>
  <c r="T325" i="1"/>
  <c r="T389" i="1"/>
  <c r="T453" i="1"/>
  <c r="T517" i="1"/>
  <c r="T581" i="1"/>
  <c r="T645" i="1"/>
  <c r="T709" i="1"/>
  <c r="T773" i="1"/>
  <c r="T837" i="1"/>
  <c r="T901" i="1"/>
  <c r="T965" i="1"/>
  <c r="T1029" i="1"/>
  <c r="T1093" i="1"/>
  <c r="T46" i="1"/>
  <c r="T110" i="1"/>
  <c r="T232" i="1"/>
  <c r="T440" i="1"/>
  <c r="T752" i="1"/>
  <c r="T1000" i="1"/>
  <c r="T161" i="1"/>
  <c r="T473" i="1"/>
  <c r="T721" i="1"/>
  <c r="T993" i="1"/>
  <c r="T130" i="1"/>
  <c r="T442" i="1"/>
  <c r="T714" i="1"/>
  <c r="T962" i="1"/>
  <c r="T163" i="1"/>
  <c r="T371" i="1"/>
  <c r="T675" i="1"/>
  <c r="T875" i="1"/>
  <c r="T196" i="1"/>
  <c r="T240" i="1"/>
  <c r="T488" i="1"/>
  <c r="T760" i="1"/>
  <c r="T1072" i="1"/>
  <c r="T209" i="1"/>
  <c r="T481" i="1"/>
  <c r="T729" i="1"/>
  <c r="T1041" i="1"/>
  <c r="T202" i="1"/>
  <c r="T450" i="1"/>
  <c r="T762" i="1"/>
  <c r="T970" i="1"/>
  <c r="T171" i="1"/>
  <c r="T483" i="1"/>
  <c r="T683" i="1"/>
  <c r="T883" i="1"/>
  <c r="T212" i="1"/>
  <c r="T356" i="1"/>
  <c r="T468" i="1"/>
  <c r="T532" i="1"/>
  <c r="T596" i="1"/>
  <c r="T660" i="1"/>
  <c r="T724" i="1"/>
  <c r="T788" i="1"/>
  <c r="T852" i="1"/>
  <c r="T916" i="1"/>
  <c r="T21" i="1"/>
  <c r="T85" i="1"/>
  <c r="T248" i="1"/>
  <c r="T560" i="1"/>
  <c r="T808" i="1"/>
  <c r="T1080" i="1"/>
  <c r="T217" i="1"/>
  <c r="T529" i="1"/>
  <c r="T801" i="1"/>
  <c r="T1049" i="1"/>
  <c r="T250" i="1"/>
  <c r="T458" i="1"/>
  <c r="T770" i="1"/>
  <c r="T1082" i="1"/>
  <c r="T179" i="1"/>
  <c r="T491" i="1"/>
  <c r="T691" i="1"/>
  <c r="T939" i="1"/>
  <c r="T260" i="1"/>
  <c r="T364" i="1"/>
  <c r="T476" i="1"/>
  <c r="T540" i="1"/>
  <c r="T604" i="1"/>
  <c r="T668" i="1"/>
  <c r="T732" i="1"/>
  <c r="T796" i="1"/>
  <c r="T860" i="1"/>
  <c r="T924" i="1"/>
  <c r="T29" i="1"/>
  <c r="T93" i="1"/>
  <c r="T157" i="1"/>
  <c r="T221" i="1"/>
  <c r="T285" i="1"/>
  <c r="T349" i="1"/>
  <c r="T413" i="1"/>
  <c r="T477" i="1"/>
  <c r="T541" i="1"/>
  <c r="T605" i="1"/>
  <c r="T669" i="1"/>
  <c r="T733" i="1"/>
  <c r="T797" i="1"/>
  <c r="T861" i="1"/>
  <c r="T925" i="1"/>
  <c r="T989" i="1"/>
  <c r="T1053" i="1"/>
  <c r="T1117" i="1"/>
  <c r="T70" i="1"/>
  <c r="T134" i="1"/>
  <c r="T198" i="1"/>
  <c r="T262" i="1"/>
  <c r="T326" i="1"/>
  <c r="T390" i="1"/>
  <c r="T454" i="1"/>
  <c r="T518" i="1"/>
  <c r="T582" i="1"/>
  <c r="T646" i="1"/>
  <c r="T710" i="1"/>
  <c r="T774" i="1"/>
  <c r="T838" i="1"/>
  <c r="T902" i="1"/>
  <c r="T616" i="1"/>
  <c r="T25" i="1"/>
  <c r="T545" i="1"/>
  <c r="T58" i="1"/>
  <c r="T578" i="1"/>
  <c r="T1098" i="1"/>
  <c r="T547" i="1"/>
  <c r="T76" i="1"/>
  <c r="T388" i="1"/>
  <c r="T508" i="1"/>
  <c r="T620" i="1"/>
  <c r="T716" i="1"/>
  <c r="T820" i="1"/>
  <c r="T932" i="1"/>
  <c r="T61" i="1"/>
  <c r="T165" i="1"/>
  <c r="T245" i="1"/>
  <c r="T333" i="1"/>
  <c r="T421" i="1"/>
  <c r="T501" i="1"/>
  <c r="T589" i="1"/>
  <c r="T677" i="1"/>
  <c r="T757" i="1"/>
  <c r="T845" i="1"/>
  <c r="T933" i="1"/>
  <c r="T1013" i="1"/>
  <c r="T1101" i="1"/>
  <c r="T78" i="1"/>
  <c r="T158" i="1"/>
  <c r="T230" i="1"/>
  <c r="T302" i="1"/>
  <c r="T374" i="1"/>
  <c r="T446" i="1"/>
  <c r="T526" i="1"/>
  <c r="T598" i="1"/>
  <c r="T670" i="1"/>
  <c r="T742" i="1"/>
  <c r="T814" i="1"/>
  <c r="T886" i="1"/>
  <c r="T958" i="1"/>
  <c r="T1022" i="1"/>
  <c r="T1086" i="1"/>
  <c r="T71" i="1"/>
  <c r="T135" i="1"/>
  <c r="T199" i="1"/>
  <c r="T263" i="1"/>
  <c r="T327" i="1"/>
  <c r="T391" i="1"/>
  <c r="T455" i="1"/>
  <c r="T519" i="1"/>
  <c r="T583" i="1"/>
  <c r="T647" i="1"/>
  <c r="T711" i="1"/>
  <c r="T775" i="1"/>
  <c r="T839" i="1"/>
  <c r="T903" i="1"/>
  <c r="T967" i="1"/>
  <c r="T1031" i="1"/>
  <c r="T1095" i="1"/>
  <c r="T1131" i="1"/>
  <c r="T1195" i="1"/>
  <c r="T1259" i="1"/>
  <c r="T1323" i="1"/>
  <c r="T1387" i="1"/>
  <c r="T1451" i="1"/>
  <c r="T104" i="1"/>
  <c r="T624" i="1"/>
  <c r="T33" i="1"/>
  <c r="T657" i="1"/>
  <c r="T66" i="1"/>
  <c r="T586" i="1"/>
  <c r="T35" i="1"/>
  <c r="T555" i="1"/>
  <c r="T84" i="1"/>
  <c r="T404" i="1"/>
  <c r="T524" i="1"/>
  <c r="T628" i="1"/>
  <c r="T740" i="1"/>
  <c r="T828" i="1"/>
  <c r="T940" i="1"/>
  <c r="T77" i="1"/>
  <c r="T173" i="1"/>
  <c r="T253" i="1"/>
  <c r="T341" i="1"/>
  <c r="T429" i="1"/>
  <c r="T509" i="1"/>
  <c r="T597" i="1"/>
  <c r="T685" i="1"/>
  <c r="T765" i="1"/>
  <c r="T853" i="1"/>
  <c r="T941" i="1"/>
  <c r="T1021" i="1"/>
  <c r="T1109" i="1"/>
  <c r="T86" i="1"/>
  <c r="T166" i="1"/>
  <c r="T238" i="1"/>
  <c r="T310" i="1"/>
  <c r="T382" i="1"/>
  <c r="T462" i="1"/>
  <c r="T534" i="1"/>
  <c r="T606" i="1"/>
  <c r="T678" i="1"/>
  <c r="T750" i="1"/>
  <c r="T822" i="1"/>
  <c r="T894" i="1"/>
  <c r="T966" i="1"/>
  <c r="T1030" i="1"/>
  <c r="T15" i="1"/>
  <c r="T79" i="1"/>
  <c r="T143" i="1"/>
  <c r="T207" i="1"/>
  <c r="T271" i="1"/>
  <c r="T335" i="1"/>
  <c r="T399" i="1"/>
  <c r="T463" i="1"/>
  <c r="T527" i="1"/>
  <c r="T591" i="1"/>
  <c r="T655" i="1"/>
  <c r="T719" i="1"/>
  <c r="T783" i="1"/>
  <c r="T847" i="1"/>
  <c r="T911" i="1"/>
  <c r="T975" i="1"/>
  <c r="T1039" i="1"/>
  <c r="T947" i="1"/>
  <c r="T1139" i="1"/>
  <c r="T1203" i="1"/>
  <c r="T1267" i="1"/>
  <c r="T1331" i="1"/>
  <c r="T1395" i="1"/>
  <c r="T1459" i="1"/>
  <c r="T1523" i="1"/>
  <c r="T1587" i="1"/>
  <c r="T1651" i="1"/>
  <c r="T1715" i="1"/>
  <c r="T1779" i="1"/>
  <c r="T1843" i="1"/>
  <c r="T1907" i="1"/>
  <c r="T1971" i="1"/>
  <c r="T2035" i="1"/>
  <c r="T2099" i="1"/>
  <c r="T2163" i="1"/>
  <c r="T2227" i="1"/>
  <c r="T2291" i="1"/>
  <c r="T2355" i="1"/>
  <c r="T2419" i="1"/>
  <c r="T2483" i="1"/>
  <c r="T2547" i="1"/>
  <c r="T2611" i="1"/>
  <c r="T1124" i="1"/>
  <c r="T816" i="1"/>
  <c r="T345" i="1"/>
  <c r="T1057" i="1"/>
  <c r="T778" i="1"/>
  <c r="T307" i="1"/>
  <c r="T68" i="1"/>
  <c r="T428" i="1"/>
  <c r="T572" i="1"/>
  <c r="T700" i="1"/>
  <c r="T868" i="1"/>
  <c r="T37" i="1"/>
  <c r="T149" i="1"/>
  <c r="T277" i="1"/>
  <c r="T381" i="1"/>
  <c r="T493" i="1"/>
  <c r="T621" i="1"/>
  <c r="T725" i="1"/>
  <c r="T829" i="1"/>
  <c r="T957" i="1"/>
  <c r="T1069" i="1"/>
  <c r="T62" i="1"/>
  <c r="T182" i="1"/>
  <c r="T278" i="1"/>
  <c r="T366" i="1"/>
  <c r="T478" i="1"/>
  <c r="T566" i="1"/>
  <c r="T662" i="1"/>
  <c r="T766" i="1"/>
  <c r="T862" i="1"/>
  <c r="T950" i="1"/>
  <c r="T1046" i="1"/>
  <c r="T47" i="1"/>
  <c r="T127" i="1"/>
  <c r="T223" i="1"/>
  <c r="T303" i="1"/>
  <c r="T383" i="1"/>
  <c r="T479" i="1"/>
  <c r="T559" i="1"/>
  <c r="T639" i="1"/>
  <c r="T735" i="1"/>
  <c r="T815" i="1"/>
  <c r="T895" i="1"/>
  <c r="T991" i="1"/>
  <c r="T1071" i="1"/>
  <c r="T1123" i="1"/>
  <c r="T1219" i="1"/>
  <c r="T1299" i="1"/>
  <c r="T1379" i="1"/>
  <c r="T1475" i="1"/>
  <c r="T1547" i="1"/>
  <c r="T1619" i="1"/>
  <c r="T1691" i="1"/>
  <c r="T1763" i="1"/>
  <c r="T1835" i="1"/>
  <c r="T1915" i="1"/>
  <c r="T1987" i="1"/>
  <c r="T2059" i="1"/>
  <c r="T2131" i="1"/>
  <c r="T2203" i="1"/>
  <c r="T2275" i="1"/>
  <c r="T2347" i="1"/>
  <c r="T2427" i="1"/>
  <c r="T2499" i="1"/>
  <c r="T2571" i="1"/>
  <c r="T1027" i="1"/>
  <c r="T1164" i="1"/>
  <c r="T1228" i="1"/>
  <c r="T1292" i="1"/>
  <c r="T1356" i="1"/>
  <c r="T1420" i="1"/>
  <c r="T1484" i="1"/>
  <c r="T1548" i="1"/>
  <c r="T1612" i="1"/>
  <c r="T1676" i="1"/>
  <c r="T1740" i="1"/>
  <c r="T1804" i="1"/>
  <c r="T1868" i="1"/>
  <c r="T1932" i="1"/>
  <c r="T1996" i="1"/>
  <c r="T2060" i="1"/>
  <c r="T2124" i="1"/>
  <c r="T2188" i="1"/>
  <c r="T2252" i="1"/>
  <c r="T2316" i="1"/>
  <c r="T2380" i="1"/>
  <c r="T2444" i="1"/>
  <c r="T2508" i="1"/>
  <c r="T2572" i="1"/>
  <c r="T996" i="1"/>
  <c r="T1149" i="1"/>
  <c r="T1213" i="1"/>
  <c r="T1277" i="1"/>
  <c r="T1341" i="1"/>
  <c r="T1405" i="1"/>
  <c r="T1469" i="1"/>
  <c r="T1533" i="1"/>
  <c r="T1597" i="1"/>
  <c r="T1661" i="1"/>
  <c r="T1725" i="1"/>
  <c r="T1789" i="1"/>
  <c r="T1853" i="1"/>
  <c r="T1917" i="1"/>
  <c r="T1981" i="1"/>
  <c r="T2045" i="1"/>
  <c r="T2109" i="1"/>
  <c r="T2173" i="1"/>
  <c r="T2237" i="1"/>
  <c r="T2301" i="1"/>
  <c r="T2365" i="1"/>
  <c r="T2429" i="1"/>
  <c r="T2493" i="1"/>
  <c r="T2557" i="1"/>
  <c r="T1134" i="1"/>
  <c r="T1198" i="1"/>
  <c r="T1262" i="1"/>
  <c r="T1326" i="1"/>
  <c r="T1390" i="1"/>
  <c r="T1454" i="1"/>
  <c r="T1518" i="1"/>
  <c r="T1582" i="1"/>
  <c r="T1646" i="1"/>
  <c r="T1710" i="1"/>
  <c r="T1774" i="1"/>
  <c r="T1838" i="1"/>
  <c r="T1902" i="1"/>
  <c r="T1966" i="1"/>
  <c r="T2030" i="1"/>
  <c r="T2094" i="1"/>
  <c r="T2158" i="1"/>
  <c r="T2222" i="1"/>
  <c r="T2286" i="1"/>
  <c r="T2350" i="1"/>
  <c r="T2414" i="1"/>
  <c r="T1115" i="1"/>
  <c r="T1183" i="1"/>
  <c r="T1247" i="1"/>
  <c r="T1311" i="1"/>
  <c r="T1375" i="1"/>
  <c r="T1439" i="1"/>
  <c r="T1503" i="1"/>
  <c r="T1567" i="1"/>
  <c r="T1631" i="1"/>
  <c r="T1695" i="1"/>
  <c r="T1759" i="1"/>
  <c r="T1823" i="1"/>
  <c r="T1887" i="1"/>
  <c r="T1951" i="1"/>
  <c r="T2015" i="1"/>
  <c r="T2079" i="1"/>
  <c r="T2143" i="1"/>
  <c r="T2207" i="1"/>
  <c r="T2271" i="1"/>
  <c r="T2335" i="1"/>
  <c r="T979" i="1"/>
  <c r="T1144" i="1"/>
  <c r="T1208" i="1"/>
  <c r="T1272" i="1"/>
  <c r="T1336" i="1"/>
  <c r="T1400" i="1"/>
  <c r="T1464" i="1"/>
  <c r="T1528" i="1"/>
  <c r="T1592" i="1"/>
  <c r="T1656" i="1"/>
  <c r="T1720" i="1"/>
  <c r="T1784" i="1"/>
  <c r="T1848" i="1"/>
  <c r="T1912" i="1"/>
  <c r="T1976" i="1"/>
  <c r="T2040" i="1"/>
  <c r="T112" i="1"/>
  <c r="T888" i="1"/>
  <c r="T353" i="1"/>
  <c r="T74" i="1"/>
  <c r="T826" i="1"/>
  <c r="T355" i="1"/>
  <c r="T132" i="1"/>
  <c r="T460" i="1"/>
  <c r="T588" i="1"/>
  <c r="T748" i="1"/>
  <c r="T876" i="1"/>
  <c r="T45" i="1"/>
  <c r="T181" i="1"/>
  <c r="T293" i="1"/>
  <c r="T397" i="1"/>
  <c r="T525" i="1"/>
  <c r="T629" i="1"/>
  <c r="T741" i="1"/>
  <c r="T869" i="1"/>
  <c r="T973" i="1"/>
  <c r="T1077" i="1"/>
  <c r="T94" i="1"/>
  <c r="T190" i="1"/>
  <c r="T286" i="1"/>
  <c r="T398" i="1"/>
  <c r="T486" i="1"/>
  <c r="T574" i="1"/>
  <c r="T686" i="1"/>
  <c r="T782" i="1"/>
  <c r="T870" i="1"/>
  <c r="T974" i="1"/>
  <c r="T1054" i="1"/>
  <c r="T55" i="1"/>
  <c r="T151" i="1"/>
  <c r="T231" i="1"/>
  <c r="T311" i="1"/>
  <c r="T407" i="1"/>
  <c r="T487" i="1"/>
  <c r="T567" i="1"/>
  <c r="T663" i="1"/>
  <c r="T743" i="1"/>
  <c r="T823" i="1"/>
  <c r="T919" i="1"/>
  <c r="T999" i="1"/>
  <c r="T1079" i="1"/>
  <c r="T1147" i="1"/>
  <c r="T1227" i="1"/>
  <c r="T1307" i="1"/>
  <c r="T1403" i="1"/>
  <c r="T1483" i="1"/>
  <c r="T1555" i="1"/>
  <c r="T1627" i="1"/>
  <c r="T1699" i="1"/>
  <c r="T1771" i="1"/>
  <c r="T1851" i="1"/>
  <c r="T1923" i="1"/>
  <c r="T1995" i="1"/>
  <c r="T2067" i="1"/>
  <c r="T2139" i="1"/>
  <c r="T2211" i="1"/>
  <c r="T2283" i="1"/>
  <c r="T2363" i="1"/>
  <c r="T2435" i="1"/>
  <c r="T2507" i="1"/>
  <c r="T2579" i="1"/>
  <c r="T1059" i="1"/>
  <c r="T1172" i="1"/>
  <c r="T1236" i="1"/>
  <c r="T1300" i="1"/>
  <c r="T1364" i="1"/>
  <c r="T1428" i="1"/>
  <c r="T1492" i="1"/>
  <c r="T1556" i="1"/>
  <c r="T1620" i="1"/>
  <c r="T1684" i="1"/>
  <c r="T1748" i="1"/>
  <c r="T1812" i="1"/>
  <c r="T1876" i="1"/>
  <c r="T1940" i="1"/>
  <c r="T2004" i="1"/>
  <c r="T2068" i="1"/>
  <c r="T2132" i="1"/>
  <c r="T2196" i="1"/>
  <c r="T2260" i="1"/>
  <c r="T2324" i="1"/>
  <c r="T2388" i="1"/>
  <c r="T2452" i="1"/>
  <c r="T2516" i="1"/>
  <c r="T2580" i="1"/>
  <c r="T1028" i="1"/>
  <c r="T1157" i="1"/>
  <c r="T1221" i="1"/>
  <c r="T1285" i="1"/>
  <c r="T1349" i="1"/>
  <c r="T1413" i="1"/>
  <c r="T1477" i="1"/>
  <c r="T1541" i="1"/>
  <c r="T1605" i="1"/>
  <c r="T1669" i="1"/>
  <c r="T1733" i="1"/>
  <c r="T1797" i="1"/>
  <c r="T1861" i="1"/>
  <c r="T1925" i="1"/>
  <c r="T1989" i="1"/>
  <c r="T2053" i="1"/>
  <c r="T2117" i="1"/>
  <c r="T2181" i="1"/>
  <c r="T2245" i="1"/>
  <c r="T2309" i="1"/>
  <c r="T2373" i="1"/>
  <c r="T2437" i="1"/>
  <c r="T2501" i="1"/>
  <c r="T971" i="1"/>
  <c r="T1142" i="1"/>
  <c r="T1206" i="1"/>
  <c r="T1270" i="1"/>
  <c r="T1334" i="1"/>
  <c r="T1398" i="1"/>
  <c r="T1462" i="1"/>
  <c r="T1526" i="1"/>
  <c r="T1590" i="1"/>
  <c r="T1654" i="1"/>
  <c r="T1718" i="1"/>
  <c r="T1782" i="1"/>
  <c r="T1846" i="1"/>
  <c r="T1910" i="1"/>
  <c r="T1974" i="1"/>
  <c r="T2038" i="1"/>
  <c r="T2102" i="1"/>
  <c r="T2166" i="1"/>
  <c r="T2230" i="1"/>
  <c r="T2294" i="1"/>
  <c r="T2358" i="1"/>
  <c r="T2422" i="1"/>
  <c r="T1127" i="1"/>
  <c r="T1191" i="1"/>
  <c r="T1255" i="1"/>
  <c r="T1319" i="1"/>
  <c r="T1383" i="1"/>
  <c r="T1447" i="1"/>
  <c r="T1511" i="1"/>
  <c r="T1575" i="1"/>
  <c r="T1639" i="1"/>
  <c r="T1703" i="1"/>
  <c r="T1767" i="1"/>
  <c r="T1831" i="1"/>
  <c r="T1895" i="1"/>
  <c r="T1959" i="1"/>
  <c r="T2023" i="1"/>
  <c r="T2087" i="1"/>
  <c r="T2151" i="1"/>
  <c r="T2215" i="1"/>
  <c r="T2279" i="1"/>
  <c r="T2343" i="1"/>
  <c r="T1011" i="1"/>
  <c r="T1152" i="1"/>
  <c r="T1216" i="1"/>
  <c r="T1280" i="1"/>
  <c r="T1344" i="1"/>
  <c r="T1408" i="1"/>
  <c r="T1472" i="1"/>
  <c r="T1536" i="1"/>
  <c r="T1600" i="1"/>
  <c r="T1664" i="1"/>
  <c r="T1728" i="1"/>
  <c r="T1792" i="1"/>
  <c r="T1856" i="1"/>
  <c r="T1920" i="1"/>
  <c r="T1984" i="1"/>
  <c r="T2048" i="1"/>
  <c r="T944" i="1"/>
  <c r="T857" i="1"/>
  <c r="T634" i="1"/>
  <c r="T611" i="1"/>
  <c r="T324" i="1"/>
  <c r="T564" i="1"/>
  <c r="T764" i="1"/>
  <c r="T948" i="1"/>
  <c r="T141" i="1"/>
  <c r="T309" i="1"/>
  <c r="T461" i="1"/>
  <c r="T613" i="1"/>
  <c r="T781" i="1"/>
  <c r="T909" i="1"/>
  <c r="T1061" i="1"/>
  <c r="T118" i="1"/>
  <c r="T246" i="1"/>
  <c r="T358" i="1"/>
  <c r="T502" i="1"/>
  <c r="T630" i="1"/>
  <c r="T758" i="1"/>
  <c r="T910" i="1"/>
  <c r="T1006" i="1"/>
  <c r="T39" i="1"/>
  <c r="T167" i="1"/>
  <c r="T279" i="1"/>
  <c r="T375" i="1"/>
  <c r="T503" i="1"/>
  <c r="T615" i="1"/>
  <c r="T727" i="1"/>
  <c r="T855" i="1"/>
  <c r="T951" i="1"/>
  <c r="T1063" i="1"/>
  <c r="T1163" i="1"/>
  <c r="T1275" i="1"/>
  <c r="T1371" i="1"/>
  <c r="T1499" i="1"/>
  <c r="T1595" i="1"/>
  <c r="T1683" i="1"/>
  <c r="T1795" i="1"/>
  <c r="T1883" i="1"/>
  <c r="T1979" i="1"/>
  <c r="T2083" i="1"/>
  <c r="T2179" i="1"/>
  <c r="T2267" i="1"/>
  <c r="T2379" i="1"/>
  <c r="T2467" i="1"/>
  <c r="T2563" i="1"/>
  <c r="T1108" i="1"/>
  <c r="T1204" i="1"/>
  <c r="T1284" i="1"/>
  <c r="T1380" i="1"/>
  <c r="T1460" i="1"/>
  <c r="T1540" i="1"/>
  <c r="T1636" i="1"/>
  <c r="T1716" i="1"/>
  <c r="T1796" i="1"/>
  <c r="T1892" i="1"/>
  <c r="T1972" i="1"/>
  <c r="T2052" i="1"/>
  <c r="T2148" i="1"/>
  <c r="T2228" i="1"/>
  <c r="T2308" i="1"/>
  <c r="T2404" i="1"/>
  <c r="T2484" i="1"/>
  <c r="T2564" i="1"/>
  <c r="T1092" i="1"/>
  <c r="T1189" i="1"/>
  <c r="T1269" i="1"/>
  <c r="T1365" i="1"/>
  <c r="T1445" i="1"/>
  <c r="T1525" i="1"/>
  <c r="T1621" i="1"/>
  <c r="T1701" i="1"/>
  <c r="T1781" i="1"/>
  <c r="T1877" i="1"/>
  <c r="T1957" i="1"/>
  <c r="T2037" i="1"/>
  <c r="T2133" i="1"/>
  <c r="T2213" i="1"/>
  <c r="T2293" i="1"/>
  <c r="T2389" i="1"/>
  <c r="T2469" i="1"/>
  <c r="T2549" i="1"/>
  <c r="T1158" i="1"/>
  <c r="T1238" i="1"/>
  <c r="T1318" i="1"/>
  <c r="T1414" i="1"/>
  <c r="T1494" i="1"/>
  <c r="T1574" i="1"/>
  <c r="T1670" i="1"/>
  <c r="T1750" i="1"/>
  <c r="T1830" i="1"/>
  <c r="T1926" i="1"/>
  <c r="T2006" i="1"/>
  <c r="T2086" i="1"/>
  <c r="T2182" i="1"/>
  <c r="T2262" i="1"/>
  <c r="T2342" i="1"/>
  <c r="T972" i="1"/>
  <c r="T1159" i="1"/>
  <c r="T1239" i="1"/>
  <c r="T1335" i="1"/>
  <c r="T1415" i="1"/>
  <c r="T1495" i="1"/>
  <c r="T1591" i="1"/>
  <c r="T1671" i="1"/>
  <c r="T1751" i="1"/>
  <c r="T1847" i="1"/>
  <c r="T1927" i="1"/>
  <c r="T2007" i="1"/>
  <c r="T2103" i="1"/>
  <c r="T2183" i="1"/>
  <c r="T2263" i="1"/>
  <c r="T2359" i="1"/>
  <c r="T1116" i="1"/>
  <c r="T1200" i="1"/>
  <c r="T1296" i="1"/>
  <c r="T1376" i="1"/>
  <c r="T1456" i="1"/>
  <c r="T1552" i="1"/>
  <c r="T1632" i="1"/>
  <c r="T1712" i="1"/>
  <c r="T1808" i="1"/>
  <c r="T1888" i="1"/>
  <c r="T1968" i="1"/>
  <c r="T2064" i="1"/>
  <c r="T2128" i="1"/>
  <c r="T2192" i="1"/>
  <c r="T2256" i="1"/>
  <c r="T2320" i="1"/>
  <c r="T2384" i="1"/>
  <c r="T980" i="1"/>
  <c r="T1145" i="1"/>
  <c r="T1209" i="1"/>
  <c r="T1273" i="1"/>
  <c r="T1337" i="1"/>
  <c r="T1401" i="1"/>
  <c r="T1465" i="1"/>
  <c r="T1529" i="1"/>
  <c r="T1593" i="1"/>
  <c r="T1657" i="1"/>
  <c r="T1721" i="1"/>
  <c r="T1785" i="1"/>
  <c r="T1849" i="1"/>
  <c r="T1913" i="1"/>
  <c r="T1977" i="1"/>
  <c r="T2041" i="1"/>
  <c r="T2105" i="1"/>
  <c r="T2169" i="1"/>
  <c r="T2233" i="1"/>
  <c r="T2297" i="1"/>
  <c r="T2361" i="1"/>
  <c r="T2425" i="1"/>
  <c r="T2489" i="1"/>
  <c r="T1103" i="1"/>
  <c r="T1178" i="1"/>
  <c r="T1242" i="1"/>
  <c r="T1306" i="1"/>
  <c r="T1370" i="1"/>
  <c r="T1434" i="1"/>
  <c r="T1498" i="1"/>
  <c r="T1562" i="1"/>
  <c r="T1626" i="1"/>
  <c r="T1690" i="1"/>
  <c r="T1754" i="1"/>
  <c r="T1818" i="1"/>
  <c r="T1882" i="1"/>
  <c r="T1946" i="1"/>
  <c r="T2010" i="1"/>
  <c r="T296" i="1"/>
  <c r="T17" i="1"/>
  <c r="T865" i="1"/>
  <c r="T898" i="1"/>
  <c r="T739" i="1"/>
  <c r="T348" i="1"/>
  <c r="T612" i="1"/>
  <c r="T780" i="1"/>
  <c r="T956" i="1"/>
  <c r="T189" i="1"/>
  <c r="T317" i="1"/>
  <c r="T469" i="1"/>
  <c r="T637" i="1"/>
  <c r="T789" i="1"/>
  <c r="T917" i="1"/>
  <c r="T1085" i="1"/>
  <c r="T126" i="1"/>
  <c r="T254" i="1"/>
  <c r="T406" i="1"/>
  <c r="T510" i="1"/>
  <c r="T638" i="1"/>
  <c r="T790" i="1"/>
  <c r="T918" i="1"/>
  <c r="T1014" i="1"/>
  <c r="T63" i="1"/>
  <c r="T175" i="1"/>
  <c r="T287" i="1"/>
  <c r="T415" i="1"/>
  <c r="T511" i="1"/>
  <c r="T623" i="1"/>
  <c r="T751" i="1"/>
  <c r="T863" i="1"/>
  <c r="T959" i="1"/>
  <c r="T1087" i="1"/>
  <c r="T1171" i="1"/>
  <c r="T1283" i="1"/>
  <c r="T1411" i="1"/>
  <c r="T1507" i="1"/>
  <c r="T1603" i="1"/>
  <c r="T1707" i="1"/>
  <c r="T1803" i="1"/>
  <c r="T1891" i="1"/>
  <c r="T2003" i="1"/>
  <c r="T2091" i="1"/>
  <c r="T2187" i="1"/>
  <c r="T2299" i="1"/>
  <c r="T2387" i="1"/>
  <c r="T2475" i="1"/>
  <c r="T2587" i="1"/>
  <c r="T1132" i="1"/>
  <c r="T1212" i="1"/>
  <c r="T1308" i="1"/>
  <c r="T1388" i="1"/>
  <c r="T1468" i="1"/>
  <c r="T1564" i="1"/>
  <c r="T1644" i="1"/>
  <c r="T1724" i="1"/>
  <c r="T1820" i="1"/>
  <c r="T1900" i="1"/>
  <c r="T1980" i="1"/>
  <c r="T2076" i="1"/>
  <c r="T2156" i="1"/>
  <c r="T2236" i="1"/>
  <c r="T2332" i="1"/>
  <c r="T2412" i="1"/>
  <c r="T2492" i="1"/>
  <c r="T2588" i="1"/>
  <c r="T1110" i="1"/>
  <c r="T1197" i="1"/>
  <c r="T1293" i="1"/>
  <c r="T1373" i="1"/>
  <c r="T1453" i="1"/>
  <c r="T1549" i="1"/>
  <c r="T1629" i="1"/>
  <c r="T1709" i="1"/>
  <c r="T1805" i="1"/>
  <c r="T1885" i="1"/>
  <c r="T1965" i="1"/>
  <c r="T2061" i="1"/>
  <c r="T2141" i="1"/>
  <c r="T2221" i="1"/>
  <c r="T2317" i="1"/>
  <c r="T2397" i="1"/>
  <c r="T2477" i="1"/>
  <c r="T1003" i="1"/>
  <c r="T1166" i="1"/>
  <c r="T1246" i="1"/>
  <c r="T1342" i="1"/>
  <c r="T1422" i="1"/>
  <c r="T1502" i="1"/>
  <c r="T1598" i="1"/>
  <c r="T1678" i="1"/>
  <c r="T1758" i="1"/>
  <c r="T1854" i="1"/>
  <c r="T1934" i="1"/>
  <c r="T2014" i="1"/>
  <c r="T2110" i="1"/>
  <c r="T2190" i="1"/>
  <c r="T2270" i="1"/>
  <c r="T2366" i="1"/>
  <c r="T1004" i="1"/>
  <c r="T1167" i="1"/>
  <c r="T1263" i="1"/>
  <c r="T1343" i="1"/>
  <c r="T1423" i="1"/>
  <c r="T1519" i="1"/>
  <c r="T1599" i="1"/>
  <c r="T1679" i="1"/>
  <c r="T1775" i="1"/>
  <c r="T1855" i="1"/>
  <c r="T1935" i="1"/>
  <c r="T2031" i="1"/>
  <c r="T2111" i="1"/>
  <c r="T2191" i="1"/>
  <c r="T2287" i="1"/>
  <c r="T2367" i="1"/>
  <c r="T1128" i="1"/>
  <c r="T1224" i="1"/>
  <c r="T1304" i="1"/>
  <c r="T1384" i="1"/>
  <c r="T1480" i="1"/>
  <c r="T1560" i="1"/>
  <c r="T1640" i="1"/>
  <c r="T1736" i="1"/>
  <c r="T1816" i="1"/>
  <c r="T1896" i="1"/>
  <c r="T1992" i="1"/>
  <c r="T2072" i="1"/>
  <c r="T2136" i="1"/>
  <c r="T2200" i="1"/>
  <c r="T2264" i="1"/>
  <c r="T2328" i="1"/>
  <c r="T2392" i="1"/>
  <c r="T1012" i="1"/>
  <c r="T1153" i="1"/>
  <c r="T1217" i="1"/>
  <c r="T1281" i="1"/>
  <c r="T1345" i="1"/>
  <c r="T1409" i="1"/>
  <c r="T1473" i="1"/>
  <c r="T1537" i="1"/>
  <c r="T1601" i="1"/>
  <c r="T1665" i="1"/>
  <c r="T1729" i="1"/>
  <c r="T1793" i="1"/>
  <c r="T1857" i="1"/>
  <c r="T1921" i="1"/>
  <c r="T1985" i="1"/>
  <c r="T2049" i="1"/>
  <c r="T2113" i="1"/>
  <c r="T2177" i="1"/>
  <c r="T2241" i="1"/>
  <c r="T2305" i="1"/>
  <c r="T2369" i="1"/>
  <c r="T2433" i="1"/>
  <c r="T2497" i="1"/>
  <c r="T1119" i="1"/>
  <c r="T1186" i="1"/>
  <c r="T1250" i="1"/>
  <c r="T1314" i="1"/>
  <c r="T1378" i="1"/>
  <c r="T1442" i="1"/>
  <c r="T1506" i="1"/>
  <c r="T1570" i="1"/>
  <c r="T1634" i="1"/>
  <c r="T1698" i="1"/>
  <c r="T1762" i="1"/>
  <c r="T1826" i="1"/>
  <c r="T1890" i="1"/>
  <c r="T1954" i="1"/>
  <c r="T2018" i="1"/>
  <c r="T2082" i="1"/>
  <c r="T2146" i="1"/>
  <c r="T2210" i="1"/>
  <c r="T2274" i="1"/>
  <c r="T2338" i="1"/>
  <c r="T2402" i="1"/>
  <c r="T304" i="1"/>
  <c r="T145" i="1"/>
  <c r="T913" i="1"/>
  <c r="T906" i="1"/>
  <c r="T755" i="1"/>
  <c r="T420" i="1"/>
  <c r="T636" i="1"/>
  <c r="T804" i="1"/>
  <c r="T13" i="1"/>
  <c r="T205" i="1"/>
  <c r="T357" i="1"/>
  <c r="T485" i="1"/>
  <c r="T653" i="1"/>
  <c r="T805" i="1"/>
  <c r="T949" i="1"/>
  <c r="T14" i="1"/>
  <c r="T142" i="1"/>
  <c r="T270" i="1"/>
  <c r="T414" i="1"/>
  <c r="T542" i="1"/>
  <c r="T654" i="1"/>
  <c r="T798" i="1"/>
  <c r="T926" i="1"/>
  <c r="T1038" i="1"/>
  <c r="T87" i="1"/>
  <c r="T183" i="1"/>
  <c r="T295" i="1"/>
  <c r="T423" i="1"/>
  <c r="T535" i="1"/>
  <c r="T631" i="1"/>
  <c r="T759" i="1"/>
  <c r="T871" i="1"/>
  <c r="T983" i="1"/>
  <c r="T988" i="1"/>
  <c r="T1179" i="1"/>
  <c r="T1291" i="1"/>
  <c r="T1419" i="1"/>
  <c r="T1515" i="1"/>
  <c r="T1611" i="1"/>
  <c r="T1723" i="1"/>
  <c r="T1811" i="1"/>
  <c r="T1899" i="1"/>
  <c r="T2011" i="1"/>
  <c r="T2107" i="1"/>
  <c r="T2195" i="1"/>
  <c r="T2307" i="1"/>
  <c r="T2395" i="1"/>
  <c r="T2491" i="1"/>
  <c r="T2595" i="1"/>
  <c r="T1140" i="1"/>
  <c r="T1220" i="1"/>
  <c r="T1316" i="1"/>
  <c r="T1396" i="1"/>
  <c r="T1476" i="1"/>
  <c r="T1572" i="1"/>
  <c r="T1652" i="1"/>
  <c r="T1732" i="1"/>
  <c r="T1828" i="1"/>
  <c r="T1908" i="1"/>
  <c r="T1988" i="1"/>
  <c r="T2084" i="1"/>
  <c r="T2164" i="1"/>
  <c r="T2244" i="1"/>
  <c r="T2340" i="1"/>
  <c r="T2420" i="1"/>
  <c r="T2500" i="1"/>
  <c r="T2596" i="1"/>
  <c r="T1125" i="1"/>
  <c r="T1205" i="1"/>
  <c r="T1301" i="1"/>
  <c r="T1381" i="1"/>
  <c r="T1461" i="1"/>
  <c r="T1557" i="1"/>
  <c r="T1637" i="1"/>
  <c r="T537" i="1"/>
  <c r="T1090" i="1"/>
  <c r="T276" i="1"/>
  <c r="T676" i="1"/>
  <c r="T908" i="1"/>
  <c r="T237" i="1"/>
  <c r="T533" i="1"/>
  <c r="T717" i="1"/>
  <c r="T997" i="1"/>
  <c r="T102" i="1"/>
  <c r="T334" i="1"/>
  <c r="T550" i="1"/>
  <c r="T726" i="1"/>
  <c r="T942" i="1"/>
  <c r="T31" i="1"/>
  <c r="T239" i="1"/>
  <c r="T431" i="1"/>
  <c r="T599" i="1"/>
  <c r="T791" i="1"/>
  <c r="T943" i="1"/>
  <c r="T1084" i="1"/>
  <c r="T1315" i="1"/>
  <c r="T1467" i="1"/>
  <c r="T1643" i="1"/>
  <c r="T1787" i="1"/>
  <c r="T1947" i="1"/>
  <c r="T2115" i="1"/>
  <c r="T2251" i="1"/>
  <c r="T2411" i="1"/>
  <c r="T2555" i="1"/>
  <c r="T1180" i="1"/>
  <c r="T1324" i="1"/>
  <c r="T1444" i="1"/>
  <c r="T1588" i="1"/>
  <c r="T1708" i="1"/>
  <c r="T1852" i="1"/>
  <c r="T2012" i="1"/>
  <c r="T2116" i="1"/>
  <c r="T2276" i="1"/>
  <c r="T2396" i="1"/>
  <c r="T2540" i="1"/>
  <c r="T1133" i="1"/>
  <c r="T1253" i="1"/>
  <c r="T1397" i="1"/>
  <c r="T1517" i="1"/>
  <c r="T1677" i="1"/>
  <c r="T1773" i="1"/>
  <c r="T1901" i="1"/>
  <c r="T2013" i="1"/>
  <c r="T2125" i="1"/>
  <c r="T2253" i="1"/>
  <c r="T2349" i="1"/>
  <c r="T2461" i="1"/>
  <c r="T1067" i="1"/>
  <c r="T1214" i="1"/>
  <c r="T1310" i="1"/>
  <c r="T1438" i="1"/>
  <c r="T1550" i="1"/>
  <c r="T1662" i="1"/>
  <c r="T1790" i="1"/>
  <c r="T1886" i="1"/>
  <c r="T1998" i="1"/>
  <c r="T2126" i="1"/>
  <c r="T2238" i="1"/>
  <c r="T2334" i="1"/>
  <c r="T1068" i="1"/>
  <c r="T1215" i="1"/>
  <c r="T1327" i="1"/>
  <c r="T1455" i="1"/>
  <c r="T1551" i="1"/>
  <c r="T1663" i="1"/>
  <c r="T1791" i="1"/>
  <c r="T1903" i="1"/>
  <c r="T1999" i="1"/>
  <c r="T2127" i="1"/>
  <c r="T2239" i="1"/>
  <c r="T2351" i="1"/>
  <c r="T1160" i="1"/>
  <c r="T1256" i="1"/>
  <c r="T1368" i="1"/>
  <c r="T1496" i="1"/>
  <c r="T1608" i="1"/>
  <c r="T1704" i="1"/>
  <c r="T1832" i="1"/>
  <c r="T1944" i="1"/>
  <c r="T2056" i="1"/>
  <c r="T2152" i="1"/>
  <c r="T2232" i="1"/>
  <c r="T2312" i="1"/>
  <c r="T2408" i="1"/>
  <c r="T1118" i="1"/>
  <c r="T1201" i="1"/>
  <c r="T1297" i="1"/>
  <c r="T1377" i="1"/>
  <c r="T1457" i="1"/>
  <c r="T1553" i="1"/>
  <c r="T1633" i="1"/>
  <c r="T1713" i="1"/>
  <c r="T1809" i="1"/>
  <c r="T1889" i="1"/>
  <c r="T1969" i="1"/>
  <c r="T2065" i="1"/>
  <c r="T2145" i="1"/>
  <c r="T2225" i="1"/>
  <c r="T2321" i="1"/>
  <c r="T2401" i="1"/>
  <c r="T2481" i="1"/>
  <c r="T1138" i="1"/>
  <c r="T1218" i="1"/>
  <c r="T1298" i="1"/>
  <c r="T1394" i="1"/>
  <c r="T1474" i="1"/>
  <c r="T1554" i="1"/>
  <c r="T1650" i="1"/>
  <c r="T1730" i="1"/>
  <c r="T1810" i="1"/>
  <c r="T1906" i="1"/>
  <c r="T1986" i="1"/>
  <c r="T2066" i="1"/>
  <c r="T2138" i="1"/>
  <c r="T2218" i="1"/>
  <c r="T2290" i="1"/>
  <c r="T2362" i="1"/>
  <c r="T2434" i="1"/>
  <c r="T2526" i="1"/>
  <c r="T2616" i="1"/>
  <c r="T2682" i="1"/>
  <c r="T2746" i="1"/>
  <c r="T2810" i="1"/>
  <c r="T2874" i="1"/>
  <c r="T2938" i="1"/>
  <c r="T3002" i="1"/>
  <c r="T3066" i="1"/>
  <c r="T3130" i="1"/>
  <c r="T3194" i="1"/>
  <c r="T3258" i="1"/>
  <c r="T3322" i="1"/>
  <c r="T3386" i="1"/>
  <c r="T3450" i="1"/>
  <c r="T376" i="1"/>
  <c r="T665" i="1"/>
  <c r="T43" i="1"/>
  <c r="T284" i="1"/>
  <c r="T684" i="1"/>
  <c r="T53" i="1"/>
  <c r="T269" i="1"/>
  <c r="T549" i="1"/>
  <c r="T749" i="1"/>
  <c r="T1005" i="1"/>
  <c r="T150" i="1"/>
  <c r="T342" i="1"/>
  <c r="T558" i="1"/>
  <c r="T734" i="1"/>
  <c r="T982" i="1"/>
  <c r="T95" i="1"/>
  <c r="T247" i="1"/>
  <c r="T439" i="1"/>
  <c r="T607" i="1"/>
  <c r="T799" i="1"/>
  <c r="T1007" i="1"/>
  <c r="T1107" i="1"/>
  <c r="T1339" i="1"/>
  <c r="T1491" i="1"/>
  <c r="T1659" i="1"/>
  <c r="T1819" i="1"/>
  <c r="T1955" i="1"/>
  <c r="T2123" i="1"/>
  <c r="T2259" i="1"/>
  <c r="T2443" i="1"/>
  <c r="T2603" i="1"/>
  <c r="T1188" i="1"/>
  <c r="T1332" i="1"/>
  <c r="T1452" i="1"/>
  <c r="T1596" i="1"/>
  <c r="T1756" i="1"/>
  <c r="T1860" i="1"/>
  <c r="T2020" i="1"/>
  <c r="T2140" i="1"/>
  <c r="T2284" i="1"/>
  <c r="T2428" i="1"/>
  <c r="T2548" i="1"/>
  <c r="T1141" i="1"/>
  <c r="T1261" i="1"/>
  <c r="T1421" i="1"/>
  <c r="T1565" i="1"/>
  <c r="T1685" i="1"/>
  <c r="T1813" i="1"/>
  <c r="T1909" i="1"/>
  <c r="T2021" i="1"/>
  <c r="T2149" i="1"/>
  <c r="T2261" i="1"/>
  <c r="T2357" i="1"/>
  <c r="T2485" i="1"/>
  <c r="T1094" i="1"/>
  <c r="T1222" i="1"/>
  <c r="T1350" i="1"/>
  <c r="T1446" i="1"/>
  <c r="T1558" i="1"/>
  <c r="T1686" i="1"/>
  <c r="T1798" i="1"/>
  <c r="T1894" i="1"/>
  <c r="T2022" i="1"/>
  <c r="T2134" i="1"/>
  <c r="T2246" i="1"/>
  <c r="T2374" i="1"/>
  <c r="T1099" i="1"/>
  <c r="T1223" i="1"/>
  <c r="T1351" i="1"/>
  <c r="T1463" i="1"/>
  <c r="T1559" i="1"/>
  <c r="T1687" i="1"/>
  <c r="T1799" i="1"/>
  <c r="T1911" i="1"/>
  <c r="T2039" i="1"/>
  <c r="T2135" i="1"/>
  <c r="T2247" i="1"/>
  <c r="T2375" i="1"/>
  <c r="T1168" i="1"/>
  <c r="T1264" i="1"/>
  <c r="T1392" i="1"/>
  <c r="T1504" i="1"/>
  <c r="T1616" i="1"/>
  <c r="T1744" i="1"/>
  <c r="T1840" i="1"/>
  <c r="T1952" i="1"/>
  <c r="T2080" i="1"/>
  <c r="T424" i="1"/>
  <c r="T849" i="1"/>
  <c r="T227" i="1"/>
  <c r="T484" i="1"/>
  <c r="T692" i="1"/>
  <c r="T101" i="1"/>
  <c r="T301" i="1"/>
  <c r="T557" i="1"/>
  <c r="T813" i="1"/>
  <c r="T1037" i="1"/>
  <c r="T174" i="1"/>
  <c r="T350" i="1"/>
  <c r="T590" i="1"/>
  <c r="T806" i="1"/>
  <c r="T990" i="1"/>
  <c r="T103" i="1"/>
  <c r="T255" i="1"/>
  <c r="T447" i="1"/>
  <c r="T671" i="1"/>
  <c r="T807" i="1"/>
  <c r="T1015" i="1"/>
  <c r="T1155" i="1"/>
  <c r="T1347" i="1"/>
  <c r="T1531" i="1"/>
  <c r="T1667" i="1"/>
  <c r="T1827" i="1"/>
  <c r="T1963" i="1"/>
  <c r="T2147" i="1"/>
  <c r="T2315" i="1"/>
  <c r="T2451" i="1"/>
  <c r="T2619" i="1"/>
  <c r="T1196" i="1"/>
  <c r="T1340" i="1"/>
  <c r="T1500" i="1"/>
  <c r="T1604" i="1"/>
  <c r="T1764" i="1"/>
  <c r="T1884" i="1"/>
  <c r="T2028" i="1"/>
  <c r="T2172" i="1"/>
  <c r="T2292" i="1"/>
  <c r="T2436" i="1"/>
  <c r="T2556" i="1"/>
  <c r="T1165" i="1"/>
  <c r="T1309" i="1"/>
  <c r="T1429" i="1"/>
  <c r="T1573" i="1"/>
  <c r="T1693" i="1"/>
  <c r="T1821" i="1"/>
  <c r="T1933" i="1"/>
  <c r="T2029" i="1"/>
  <c r="T2157" i="1"/>
  <c r="T2269" i="1"/>
  <c r="T2381" i="1"/>
  <c r="T2509" i="1"/>
  <c r="T1111" i="1"/>
  <c r="T1230" i="1"/>
  <c r="T1358" i="1"/>
  <c r="T1470" i="1"/>
  <c r="T1566" i="1"/>
  <c r="T1694" i="1"/>
  <c r="T1806" i="1"/>
  <c r="T1918" i="1"/>
  <c r="T2046" i="1"/>
  <c r="T2142" i="1"/>
  <c r="T2254" i="1"/>
  <c r="T2382" i="1"/>
  <c r="T1135" i="1"/>
  <c r="T1231" i="1"/>
  <c r="T1359" i="1"/>
  <c r="T1471" i="1"/>
  <c r="T1583" i="1"/>
  <c r="T1711" i="1"/>
  <c r="T1807" i="1"/>
  <c r="T1919" i="1"/>
  <c r="T2047" i="1"/>
  <c r="T2159" i="1"/>
  <c r="T2255" i="1"/>
  <c r="T2383" i="1"/>
  <c r="T1176" i="1"/>
  <c r="T1288" i="1"/>
  <c r="T1416" i="1"/>
  <c r="T1512" i="1"/>
  <c r="T1624" i="1"/>
  <c r="T1752" i="1"/>
  <c r="T1864" i="1"/>
  <c r="T568" i="1"/>
  <c r="T258" i="1"/>
  <c r="T299" i="1"/>
  <c r="T492" i="1"/>
  <c r="T756" i="1"/>
  <c r="T109" i="1"/>
  <c r="T365" i="1"/>
  <c r="T565" i="1"/>
  <c r="T821" i="1"/>
  <c r="T1045" i="1"/>
  <c r="T206" i="1"/>
  <c r="T422" i="1"/>
  <c r="T614" i="1"/>
  <c r="T830" i="1"/>
  <c r="T998" i="1"/>
  <c r="T111" i="1"/>
  <c r="T319" i="1"/>
  <c r="T471" i="1"/>
  <c r="T679" i="1"/>
  <c r="T831" i="1"/>
  <c r="T1023" i="1"/>
  <c r="T1187" i="1"/>
  <c r="T1355" i="1"/>
  <c r="T1539" i="1"/>
  <c r="T1675" i="1"/>
  <c r="T1859" i="1"/>
  <c r="T2019" i="1"/>
  <c r="T2155" i="1"/>
  <c r="T2323" i="1"/>
  <c r="T2459" i="1"/>
  <c r="T955" i="1"/>
  <c r="T1244" i="1"/>
  <c r="T1348" i="1"/>
  <c r="T1508" i="1"/>
  <c r="T1628" i="1"/>
  <c r="T1772" i="1"/>
  <c r="T1916" i="1"/>
  <c r="T2036" i="1"/>
  <c r="T2180" i="1"/>
  <c r="T2300" i="1"/>
  <c r="T2460" i="1"/>
  <c r="T2604" i="1"/>
  <c r="T1173" i="1"/>
  <c r="T1317" i="1"/>
  <c r="T1437" i="1"/>
  <c r="T1581" i="1"/>
  <c r="T1717" i="1"/>
  <c r="T1829" i="1"/>
  <c r="T1941" i="1"/>
  <c r="T2069" i="1"/>
  <c r="T2165" i="1"/>
  <c r="T2277" i="1"/>
  <c r="T2405" i="1"/>
  <c r="T2517" i="1"/>
  <c r="T1126" i="1"/>
  <c r="T1254" i="1"/>
  <c r="T1366" i="1"/>
  <c r="T1478" i="1"/>
  <c r="T1606" i="1"/>
  <c r="T1702" i="1"/>
  <c r="T1814" i="1"/>
  <c r="T1942" i="1"/>
  <c r="T2054" i="1"/>
  <c r="T2150" i="1"/>
  <c r="T570" i="1"/>
  <c r="T652" i="1"/>
  <c r="T229" i="1"/>
  <c r="T701" i="1"/>
  <c r="T54" i="1"/>
  <c r="T494" i="1"/>
  <c r="T934" i="1"/>
  <c r="T215" i="1"/>
  <c r="T575" i="1"/>
  <c r="T935" i="1"/>
  <c r="T1251" i="1"/>
  <c r="T1635" i="1"/>
  <c r="T1939" i="1"/>
  <c r="T2243" i="1"/>
  <c r="T2539" i="1"/>
  <c r="T1276" i="1"/>
  <c r="T1580" i="1"/>
  <c r="T1844" i="1"/>
  <c r="T2108" i="1"/>
  <c r="T2372" i="1"/>
  <c r="T1060" i="1"/>
  <c r="T1389" i="1"/>
  <c r="T1653" i="1"/>
  <c r="T1893" i="1"/>
  <c r="T2101" i="1"/>
  <c r="T2341" i="1"/>
  <c r="T1035" i="1"/>
  <c r="T1302" i="1"/>
  <c r="T1542" i="1"/>
  <c r="T1766" i="1"/>
  <c r="T1990" i="1"/>
  <c r="T2214" i="1"/>
  <c r="T2406" i="1"/>
  <c r="T1271" i="1"/>
  <c r="T1407" i="1"/>
  <c r="T1615" i="1"/>
  <c r="T1783" i="1"/>
  <c r="T1975" i="1"/>
  <c r="T2167" i="1"/>
  <c r="T2319" i="1"/>
  <c r="T1192" i="1"/>
  <c r="T1360" i="1"/>
  <c r="T1568" i="1"/>
  <c r="T1760" i="1"/>
  <c r="T1928" i="1"/>
  <c r="T2088" i="1"/>
  <c r="T2176" i="1"/>
  <c r="T2280" i="1"/>
  <c r="T2368" i="1"/>
  <c r="T1076" i="1"/>
  <c r="T1193" i="1"/>
  <c r="T1305" i="1"/>
  <c r="T1393" i="1"/>
  <c r="T1497" i="1"/>
  <c r="T1585" i="1"/>
  <c r="T1689" i="1"/>
  <c r="T1777" i="1"/>
  <c r="T1881" i="1"/>
  <c r="T1993" i="1"/>
  <c r="T2081" i="1"/>
  <c r="T2185" i="1"/>
  <c r="T2273" i="1"/>
  <c r="T2377" i="1"/>
  <c r="T2465" i="1"/>
  <c r="T1130" i="1"/>
  <c r="T1226" i="1"/>
  <c r="T1330" i="1"/>
  <c r="T1418" i="1"/>
  <c r="T1522" i="1"/>
  <c r="T1610" i="1"/>
  <c r="T1714" i="1"/>
  <c r="T1802" i="1"/>
  <c r="T1914" i="1"/>
  <c r="T2002" i="1"/>
  <c r="T2098" i="1"/>
  <c r="T2178" i="1"/>
  <c r="T2258" i="1"/>
  <c r="T2346" i="1"/>
  <c r="T2426" i="1"/>
  <c r="T2537" i="1"/>
  <c r="T2634" i="1"/>
  <c r="T2706" i="1"/>
  <c r="T2778" i="1"/>
  <c r="T2850" i="1"/>
  <c r="T2922" i="1"/>
  <c r="T2994" i="1"/>
  <c r="T3074" i="1"/>
  <c r="T3146" i="1"/>
  <c r="T3218" i="1"/>
  <c r="T3290" i="1"/>
  <c r="T936" i="1"/>
  <c r="T811" i="1"/>
  <c r="T844" i="1"/>
  <c r="T405" i="1"/>
  <c r="T885" i="1"/>
  <c r="T222" i="1"/>
  <c r="T694" i="1"/>
  <c r="T1070" i="1"/>
  <c r="T351" i="1"/>
  <c r="T695" i="1"/>
  <c r="T1055" i="1"/>
  <c r="T1427" i="1"/>
  <c r="T1739" i="1"/>
  <c r="T2043" i="1"/>
  <c r="T2339" i="1"/>
  <c r="T1091" i="1"/>
  <c r="T1404" i="1"/>
  <c r="T1668" i="1"/>
  <c r="T1948" i="1"/>
  <c r="T2212" i="1"/>
  <c r="T2476" i="1"/>
  <c r="T1229" i="1"/>
  <c r="T1493" i="1"/>
  <c r="T1749" i="1"/>
  <c r="T1973" i="1"/>
  <c r="T2197" i="1"/>
  <c r="T2421" i="1"/>
  <c r="T1174" i="1"/>
  <c r="T1382" i="1"/>
  <c r="T1622" i="1"/>
  <c r="T1862" i="1"/>
  <c r="T2070" i="1"/>
  <c r="T2302" i="1"/>
  <c r="T1036" i="1"/>
  <c r="T1287" i="1"/>
  <c r="T1479" i="1"/>
  <c r="T1647" i="1"/>
  <c r="T1839" i="1"/>
  <c r="T1991" i="1"/>
  <c r="T2199" i="1"/>
  <c r="T2391" i="1"/>
  <c r="T1240" i="1"/>
  <c r="T1432" i="1"/>
  <c r="T1584" i="1"/>
  <c r="T1776" i="1"/>
  <c r="T1960" i="1"/>
  <c r="T2104" i="1"/>
  <c r="T2208" i="1"/>
  <c r="T2296" i="1"/>
  <c r="T2400" i="1"/>
  <c r="T1129" i="1"/>
  <c r="T1233" i="1"/>
  <c r="T1321" i="1"/>
  <c r="T1425" i="1"/>
  <c r="T1513" i="1"/>
  <c r="T1617" i="1"/>
  <c r="T1705" i="1"/>
  <c r="T1817" i="1"/>
  <c r="T1905" i="1"/>
  <c r="T2009" i="1"/>
  <c r="T2097" i="1"/>
  <c r="T2201" i="1"/>
  <c r="T2289" i="1"/>
  <c r="T2393" i="1"/>
  <c r="T2505" i="1"/>
  <c r="T1154" i="1"/>
  <c r="T1258" i="1"/>
  <c r="T1346" i="1"/>
  <c r="T1450" i="1"/>
  <c r="T1538" i="1"/>
  <c r="T1642" i="1"/>
  <c r="T1738" i="1"/>
  <c r="T1842" i="1"/>
  <c r="T1930" i="1"/>
  <c r="T2034" i="1"/>
  <c r="T2114" i="1"/>
  <c r="T2194" i="1"/>
  <c r="T2282" i="1"/>
  <c r="T2370" i="1"/>
  <c r="T2399" i="1"/>
  <c r="T2562" i="1"/>
  <c r="T2650" i="1"/>
  <c r="T2722" i="1"/>
  <c r="T2794" i="1"/>
  <c r="T2866" i="1"/>
  <c r="T2946" i="1"/>
  <c r="T3018" i="1"/>
  <c r="T3090" i="1"/>
  <c r="T3162" i="1"/>
  <c r="T3234" i="1"/>
  <c r="T3306" i="1"/>
  <c r="T289" i="1"/>
  <c r="T819" i="1"/>
  <c r="T884" i="1"/>
  <c r="T437" i="1"/>
  <c r="T893" i="1"/>
  <c r="T294" i="1"/>
  <c r="T702" i="1"/>
  <c r="T1078" i="1"/>
  <c r="T359" i="1"/>
  <c r="T703" i="1"/>
  <c r="T1020" i="1"/>
  <c r="T1435" i="1"/>
  <c r="T1747" i="1"/>
  <c r="T2051" i="1"/>
  <c r="T2371" i="1"/>
  <c r="T1148" i="1"/>
  <c r="T1412" i="1"/>
  <c r="T1692" i="1"/>
  <c r="T1956" i="1"/>
  <c r="T2220" i="1"/>
  <c r="T2524" i="1"/>
  <c r="T1237" i="1"/>
  <c r="T1501" i="1"/>
  <c r="T1757" i="1"/>
  <c r="T1997" i="1"/>
  <c r="T2205" i="1"/>
  <c r="T2445" i="1"/>
  <c r="T1182" i="1"/>
  <c r="T1406" i="1"/>
  <c r="T1630" i="1"/>
  <c r="T1870" i="1"/>
  <c r="T2078" i="1"/>
  <c r="T2310" i="1"/>
  <c r="T1143" i="1"/>
  <c r="T1295" i="1"/>
  <c r="T1487" i="1"/>
  <c r="T1655" i="1"/>
  <c r="T1863" i="1"/>
  <c r="T2055" i="1"/>
  <c r="T2223" i="1"/>
  <c r="T1043" i="1"/>
  <c r="T1248" i="1"/>
  <c r="T1440" i="1"/>
  <c r="T1648" i="1"/>
  <c r="T1800" i="1"/>
  <c r="T2000" i="1"/>
  <c r="T2112" i="1"/>
  <c r="T2216" i="1"/>
  <c r="T2304" i="1"/>
  <c r="T2416" i="1"/>
  <c r="T1137" i="1"/>
  <c r="T1241" i="1"/>
  <c r="T1329" i="1"/>
  <c r="T1433" i="1"/>
  <c r="T1521" i="1"/>
  <c r="T1625" i="1"/>
  <c r="T1737" i="1"/>
  <c r="T1825" i="1"/>
  <c r="T1929" i="1"/>
  <c r="T2017" i="1"/>
  <c r="T2121" i="1"/>
  <c r="T2209" i="1"/>
  <c r="T2313" i="1"/>
  <c r="T2409" i="1"/>
  <c r="T2513" i="1"/>
  <c r="T1162" i="1"/>
  <c r="T1266" i="1"/>
  <c r="T1354" i="1"/>
  <c r="T1458" i="1"/>
  <c r="T1546" i="1"/>
  <c r="T1658" i="1"/>
  <c r="T1746" i="1"/>
  <c r="T1850" i="1"/>
  <c r="T1938" i="1"/>
  <c r="T2042" i="1"/>
  <c r="T2122" i="1"/>
  <c r="T2202" i="1"/>
  <c r="T2298" i="1"/>
  <c r="T2378" i="1"/>
  <c r="T2447" i="1"/>
  <c r="T2574" i="1"/>
  <c r="T2658" i="1"/>
  <c r="T2730" i="1"/>
  <c r="T2802" i="1"/>
  <c r="T2882" i="1"/>
  <c r="T500" i="1"/>
  <c r="T373" i="1"/>
  <c r="T30" i="1"/>
  <c r="T718" i="1"/>
  <c r="T191" i="1"/>
  <c r="T879" i="1"/>
  <c r="T1363" i="1"/>
  <c r="T1875" i="1"/>
  <c r="T2403" i="1"/>
  <c r="T1268" i="1"/>
  <c r="T1780" i="1"/>
  <c r="T2204" i="1"/>
  <c r="T2620" i="1"/>
  <c r="T1509" i="1"/>
  <c r="T1869" i="1"/>
  <c r="T2285" i="1"/>
  <c r="T1150" i="1"/>
  <c r="T1510" i="1"/>
  <c r="T1878" i="1"/>
  <c r="T2206" i="1"/>
  <c r="T1175" i="1"/>
  <c r="T1431" i="1"/>
  <c r="T1735" i="1"/>
  <c r="T2063" i="1"/>
  <c r="T2311" i="1"/>
  <c r="T1320" i="1"/>
  <c r="T1576" i="1"/>
  <c r="T1880" i="1"/>
  <c r="T2120" i="1"/>
  <c r="T2272" i="1"/>
  <c r="T2432" i="1"/>
  <c r="T1225" i="1"/>
  <c r="T1369" i="1"/>
  <c r="T1545" i="1"/>
  <c r="T1681" i="1"/>
  <c r="T1841" i="1"/>
  <c r="T2001" i="1"/>
  <c r="T2153" i="1"/>
  <c r="T2329" i="1"/>
  <c r="T2457" i="1"/>
  <c r="T1194" i="1"/>
  <c r="T1338" i="1"/>
  <c r="T1490" i="1"/>
  <c r="T1666" i="1"/>
  <c r="T1794" i="1"/>
  <c r="T1970" i="1"/>
  <c r="T2106" i="1"/>
  <c r="T2242" i="1"/>
  <c r="T2386" i="1"/>
  <c r="T2511" i="1"/>
  <c r="T2674" i="1"/>
  <c r="T2786" i="1"/>
  <c r="T2906" i="1"/>
  <c r="T3010" i="1"/>
  <c r="T3106" i="1"/>
  <c r="T3202" i="1"/>
  <c r="T3298" i="1"/>
  <c r="T3378" i="1"/>
  <c r="T3458" i="1"/>
  <c r="T3522" i="1"/>
  <c r="T3586" i="1"/>
  <c r="T2512" i="1"/>
  <c r="T2607" i="1"/>
  <c r="T2675" i="1"/>
  <c r="T2739" i="1"/>
  <c r="T2803" i="1"/>
  <c r="T2867" i="1"/>
  <c r="T2931" i="1"/>
  <c r="T2995" i="1"/>
  <c r="T3059" i="1"/>
  <c r="T3123" i="1"/>
  <c r="T3187" i="1"/>
  <c r="T3251" i="1"/>
  <c r="T3315" i="1"/>
  <c r="T3379" i="1"/>
  <c r="T3443" i="1"/>
  <c r="T3507" i="1"/>
  <c r="T3571" i="1"/>
  <c r="T2482" i="1"/>
  <c r="T2586" i="1"/>
  <c r="T2660" i="1"/>
  <c r="T2724" i="1"/>
  <c r="T2788" i="1"/>
  <c r="T2852" i="1"/>
  <c r="T2916" i="1"/>
  <c r="T2980" i="1"/>
  <c r="T3044" i="1"/>
  <c r="T3108" i="1"/>
  <c r="T3172" i="1"/>
  <c r="T3236" i="1"/>
  <c r="T3300" i="1"/>
  <c r="T3364" i="1"/>
  <c r="T3428" i="1"/>
  <c r="T3492" i="1"/>
  <c r="T3556" i="1"/>
  <c r="T2454" i="1"/>
  <c r="T2567" i="1"/>
  <c r="T2645" i="1"/>
  <c r="T2709" i="1"/>
  <c r="T2773" i="1"/>
  <c r="T2837" i="1"/>
  <c r="T2901" i="1"/>
  <c r="T2965" i="1"/>
  <c r="T3029" i="1"/>
  <c r="T3093" i="1"/>
  <c r="T3157" i="1"/>
  <c r="T3221" i="1"/>
  <c r="T3285" i="1"/>
  <c r="T3349" i="1"/>
  <c r="T3413" i="1"/>
  <c r="T3477" i="1"/>
  <c r="T3541" i="1"/>
  <c r="T2431" i="1"/>
  <c r="T2558" i="1"/>
  <c r="T2638" i="1"/>
  <c r="T2702" i="1"/>
  <c r="T2766" i="1"/>
  <c r="T2830" i="1"/>
  <c r="T2894" i="1"/>
  <c r="T2958" i="1"/>
  <c r="T3022" i="1"/>
  <c r="T3086" i="1"/>
  <c r="T3150" i="1"/>
  <c r="T3214" i="1"/>
  <c r="T3278" i="1"/>
  <c r="T3342" i="1"/>
  <c r="T3406" i="1"/>
  <c r="T3470" i="1"/>
  <c r="T3534" i="1"/>
  <c r="T3598" i="1"/>
  <c r="T2545" i="1"/>
  <c r="T2631" i="1"/>
  <c r="T2695" i="1"/>
  <c r="T2759" i="1"/>
  <c r="T2823" i="1"/>
  <c r="T2887" i="1"/>
  <c r="T2951" i="1"/>
  <c r="T3015" i="1"/>
  <c r="T3079" i="1"/>
  <c r="T3143" i="1"/>
  <c r="T3207" i="1"/>
  <c r="T3271" i="1"/>
  <c r="T3335" i="1"/>
  <c r="T3399" i="1"/>
  <c r="T3463" i="1"/>
  <c r="T3527" i="1"/>
  <c r="T3591" i="1"/>
  <c r="T2535" i="1"/>
  <c r="T2624" i="1"/>
  <c r="T2688" i="1"/>
  <c r="T2752" i="1"/>
  <c r="T2816" i="1"/>
  <c r="T2880" i="1"/>
  <c r="T2944" i="1"/>
  <c r="T3008" i="1"/>
  <c r="T3072" i="1"/>
  <c r="T3136" i="1"/>
  <c r="T3200" i="1"/>
  <c r="T3264" i="1"/>
  <c r="T3328" i="1"/>
  <c r="T3392" i="1"/>
  <c r="T3456" i="1"/>
  <c r="T3520" i="1"/>
  <c r="T3584" i="1"/>
  <c r="T2522" i="1"/>
  <c r="T2615" i="1"/>
  <c r="T632" i="1"/>
  <c r="T548" i="1"/>
  <c r="T445" i="1"/>
  <c r="T38" i="1"/>
  <c r="T846" i="1"/>
  <c r="T343" i="1"/>
  <c r="T887" i="1"/>
  <c r="T1443" i="1"/>
  <c r="T1931" i="1"/>
  <c r="T2515" i="1"/>
  <c r="T1372" i="1"/>
  <c r="T1788" i="1"/>
  <c r="T2268" i="1"/>
  <c r="T963" i="1"/>
  <c r="T1589" i="1"/>
  <c r="T1949" i="1"/>
  <c r="T2325" i="1"/>
  <c r="T1190" i="1"/>
  <c r="T1534" i="1"/>
  <c r="T1950" i="1"/>
  <c r="T2278" i="1"/>
  <c r="T1199" i="1"/>
  <c r="T1527" i="1"/>
  <c r="T1743" i="1"/>
  <c r="T2071" i="1"/>
  <c r="T2327" i="1"/>
  <c r="T1328" i="1"/>
  <c r="T1672" i="1"/>
  <c r="T1904" i="1"/>
  <c r="T2144" i="1"/>
  <c r="T2288" i="1"/>
  <c r="T2440" i="1"/>
  <c r="T1249" i="1"/>
  <c r="T1385" i="1"/>
  <c r="T1561" i="1"/>
  <c r="T1697" i="1"/>
  <c r="T1865" i="1"/>
  <c r="T2025" i="1"/>
  <c r="T2161" i="1"/>
  <c r="T2337" i="1"/>
  <c r="T2473" i="1"/>
  <c r="T1202" i="1"/>
  <c r="T1362" i="1"/>
  <c r="T1514" i="1"/>
  <c r="T1674" i="1"/>
  <c r="T1834" i="1"/>
  <c r="T1978" i="1"/>
  <c r="T2130" i="1"/>
  <c r="T2250" i="1"/>
  <c r="T2394" i="1"/>
  <c r="T2551" i="1"/>
  <c r="T2690" i="1"/>
  <c r="T2818" i="1"/>
  <c r="T2914" i="1"/>
  <c r="T3026" i="1"/>
  <c r="T3114" i="1"/>
  <c r="T3210" i="1"/>
  <c r="T3314" i="1"/>
  <c r="T3394" i="1"/>
  <c r="T3466" i="1"/>
  <c r="T3530" i="1"/>
  <c r="T3594" i="1"/>
  <c r="T2527" i="1"/>
  <c r="T2617" i="1"/>
  <c r="T2683" i="1"/>
  <c r="T2747" i="1"/>
  <c r="T2811" i="1"/>
  <c r="T2875" i="1"/>
  <c r="T2939" i="1"/>
  <c r="T3003" i="1"/>
  <c r="T3067" i="1"/>
  <c r="T3131" i="1"/>
  <c r="T3195" i="1"/>
  <c r="T3259" i="1"/>
  <c r="T3323" i="1"/>
  <c r="T3387" i="1"/>
  <c r="T3451" i="1"/>
  <c r="T3515" i="1"/>
  <c r="T3579" i="1"/>
  <c r="T2498" i="1"/>
  <c r="T2598" i="1"/>
  <c r="T2668" i="1"/>
  <c r="T2732" i="1"/>
  <c r="T2796" i="1"/>
  <c r="T2860" i="1"/>
  <c r="T2924" i="1"/>
  <c r="T2988" i="1"/>
  <c r="T3052" i="1"/>
  <c r="T3116" i="1"/>
  <c r="T3180" i="1"/>
  <c r="T3244" i="1"/>
  <c r="T3308" i="1"/>
  <c r="T3372" i="1"/>
  <c r="T3436" i="1"/>
  <c r="T3500" i="1"/>
  <c r="T3564" i="1"/>
  <c r="T2470" i="1"/>
  <c r="T2577" i="1"/>
  <c r="T2653" i="1"/>
  <c r="T2717" i="1"/>
  <c r="T2781" i="1"/>
  <c r="T2845" i="1"/>
  <c r="T2909" i="1"/>
  <c r="T2973" i="1"/>
  <c r="T3037" i="1"/>
  <c r="T3101" i="1"/>
  <c r="T3165" i="1"/>
  <c r="T3229" i="1"/>
  <c r="T3293" i="1"/>
  <c r="T3357" i="1"/>
  <c r="T3421" i="1"/>
  <c r="T3485" i="1"/>
  <c r="T3549" i="1"/>
  <c r="T2455" i="1"/>
  <c r="T2568" i="1"/>
  <c r="T2646" i="1"/>
  <c r="T2710" i="1"/>
  <c r="T2774" i="1"/>
  <c r="T2838" i="1"/>
  <c r="T2902" i="1"/>
  <c r="T2966" i="1"/>
  <c r="T3030" i="1"/>
  <c r="T3094" i="1"/>
  <c r="T3158" i="1"/>
  <c r="T3222" i="1"/>
  <c r="T3286" i="1"/>
  <c r="T3350" i="1"/>
  <c r="T3414" i="1"/>
  <c r="T3478" i="1"/>
  <c r="T3542" i="1"/>
  <c r="T2438" i="1"/>
  <c r="T2559" i="1"/>
  <c r="T2639" i="1"/>
  <c r="T2703" i="1"/>
  <c r="T2767" i="1"/>
  <c r="T2831" i="1"/>
  <c r="T2895" i="1"/>
  <c r="T2959" i="1"/>
  <c r="T3023" i="1"/>
  <c r="T3087" i="1"/>
  <c r="T3151" i="1"/>
  <c r="T3215" i="1"/>
  <c r="T3279" i="1"/>
  <c r="T3343" i="1"/>
  <c r="T3407" i="1"/>
  <c r="T3471" i="1"/>
  <c r="T3535" i="1"/>
  <c r="T3599" i="1"/>
  <c r="T2546" i="1"/>
  <c r="T2632" i="1"/>
  <c r="T2696" i="1"/>
  <c r="T2760" i="1"/>
  <c r="T2824" i="1"/>
  <c r="T2888" i="1"/>
  <c r="T2952" i="1"/>
  <c r="T3016" i="1"/>
  <c r="T3080" i="1"/>
  <c r="T3144" i="1"/>
  <c r="T3208" i="1"/>
  <c r="T3272" i="1"/>
  <c r="T3336" i="1"/>
  <c r="T3400" i="1"/>
  <c r="T3464" i="1"/>
  <c r="T3528" i="1"/>
  <c r="T3592" i="1"/>
  <c r="T2536" i="1"/>
  <c r="T2625" i="1"/>
  <c r="T337" i="1"/>
  <c r="T556" i="1"/>
  <c r="T573" i="1"/>
  <c r="T214" i="1"/>
  <c r="T854" i="1"/>
  <c r="T367" i="1"/>
  <c r="T927" i="1"/>
  <c r="T1563" i="1"/>
  <c r="T2027" i="1"/>
  <c r="T2523" i="1"/>
  <c r="T1436" i="1"/>
  <c r="T1836" i="1"/>
  <c r="T2348" i="1"/>
  <c r="T1181" i="1"/>
  <c r="T1613" i="1"/>
  <c r="T2005" i="1"/>
  <c r="T2333" i="1"/>
  <c r="T1278" i="1"/>
  <c r="T1614" i="1"/>
  <c r="T1958" i="1"/>
  <c r="T2318" i="1"/>
  <c r="T1207" i="1"/>
  <c r="T1535" i="1"/>
  <c r="T1815" i="1"/>
  <c r="T2095" i="1"/>
  <c r="T1075" i="1"/>
  <c r="T1352" i="1"/>
  <c r="T1680" i="1"/>
  <c r="T1936" i="1"/>
  <c r="T2160" i="1"/>
  <c r="T2336" i="1"/>
  <c r="T1044" i="1"/>
  <c r="T1257" i="1"/>
  <c r="T1417" i="1"/>
  <c r="T1569" i="1"/>
  <c r="T1745" i="1"/>
  <c r="T1873" i="1"/>
  <c r="T2033" i="1"/>
  <c r="T2193" i="1"/>
  <c r="T2345" i="1"/>
  <c r="T987" i="1"/>
  <c r="T1210" i="1"/>
  <c r="T1386" i="1"/>
  <c r="T1530" i="1"/>
  <c r="T1682" i="1"/>
  <c r="T1858" i="1"/>
  <c r="T1994" i="1"/>
  <c r="T2154" i="1"/>
  <c r="T2266" i="1"/>
  <c r="T2410" i="1"/>
  <c r="T2584" i="1"/>
  <c r="T2698" i="1"/>
  <c r="T2826" i="1"/>
  <c r="T2930" i="1"/>
  <c r="T3034" i="1"/>
  <c r="T3122" i="1"/>
  <c r="T3226" i="1"/>
  <c r="T3330" i="1"/>
  <c r="T3402" i="1"/>
  <c r="T3474" i="1"/>
  <c r="T3538" i="1"/>
  <c r="T3602" i="1"/>
  <c r="T2538" i="1"/>
  <c r="T2627" i="1"/>
  <c r="T2691" i="1"/>
  <c r="T2755" i="1"/>
  <c r="T2819" i="1"/>
  <c r="T2883" i="1"/>
  <c r="T2947" i="1"/>
  <c r="T3011" i="1"/>
  <c r="T3075" i="1"/>
  <c r="T3139" i="1"/>
  <c r="T3203" i="1"/>
  <c r="T3267" i="1"/>
  <c r="T3331" i="1"/>
  <c r="T3395" i="1"/>
  <c r="T3459" i="1"/>
  <c r="T3523" i="1"/>
  <c r="T3587" i="1"/>
  <c r="T2514" i="1"/>
  <c r="T2608" i="1"/>
  <c r="T2676" i="1"/>
  <c r="T2740" i="1"/>
  <c r="T2804" i="1"/>
  <c r="T2868" i="1"/>
  <c r="T2932" i="1"/>
  <c r="T2996" i="1"/>
  <c r="T3060" i="1"/>
  <c r="T3124" i="1"/>
  <c r="T3188" i="1"/>
  <c r="T3252" i="1"/>
  <c r="T3316" i="1"/>
  <c r="T3380" i="1"/>
  <c r="T3444" i="1"/>
  <c r="T3508" i="1"/>
  <c r="T3572" i="1"/>
  <c r="T2486" i="1"/>
  <c r="T2589" i="1"/>
  <c r="T2661" i="1"/>
  <c r="T2725" i="1"/>
  <c r="T2789" i="1"/>
  <c r="T2853" i="1"/>
  <c r="T2917" i="1"/>
  <c r="T2981" i="1"/>
  <c r="T3045" i="1"/>
  <c r="T3109" i="1"/>
  <c r="T3173" i="1"/>
  <c r="T3237" i="1"/>
  <c r="T3301" i="1"/>
  <c r="T3365" i="1"/>
  <c r="T3429" i="1"/>
  <c r="T3493" i="1"/>
  <c r="T3557" i="1"/>
  <c r="T2471" i="1"/>
  <c r="T2578" i="1"/>
  <c r="T2654" i="1"/>
  <c r="T2718" i="1"/>
  <c r="T2782" i="1"/>
  <c r="T2846" i="1"/>
  <c r="T2910" i="1"/>
  <c r="T2974" i="1"/>
  <c r="T3038" i="1"/>
  <c r="T3102" i="1"/>
  <c r="T3166" i="1"/>
  <c r="T3230" i="1"/>
  <c r="T3294" i="1"/>
  <c r="T3358" i="1"/>
  <c r="T3422" i="1"/>
  <c r="T3486" i="1"/>
  <c r="T3550" i="1"/>
  <c r="T2456" i="1"/>
  <c r="T2569" i="1"/>
  <c r="T2647" i="1"/>
  <c r="T2711" i="1"/>
  <c r="T2775" i="1"/>
  <c r="T2839" i="1"/>
  <c r="T2903" i="1"/>
  <c r="T2967" i="1"/>
  <c r="T3031" i="1"/>
  <c r="T3095" i="1"/>
  <c r="T3159" i="1"/>
  <c r="T3223" i="1"/>
  <c r="T3287" i="1"/>
  <c r="T3351" i="1"/>
  <c r="T3415" i="1"/>
  <c r="T3479" i="1"/>
  <c r="T3543" i="1"/>
  <c r="T2439" i="1"/>
  <c r="T2560" i="1"/>
  <c r="T2640" i="1"/>
  <c r="T2704" i="1"/>
  <c r="T2768" i="1"/>
  <c r="T2832" i="1"/>
  <c r="T2896" i="1"/>
  <c r="T2960" i="1"/>
  <c r="T3024" i="1"/>
  <c r="T3088" i="1"/>
  <c r="T3152" i="1"/>
  <c r="T3216" i="1"/>
  <c r="T3280" i="1"/>
  <c r="T3344" i="1"/>
  <c r="T3408" i="1"/>
  <c r="T3472" i="1"/>
  <c r="T3536" i="1"/>
  <c r="T3600" i="1"/>
  <c r="T2550" i="1"/>
  <c r="T2633" i="1"/>
  <c r="T2697" i="1"/>
  <c r="T2761" i="1"/>
  <c r="T2825" i="1"/>
  <c r="T3537" i="1"/>
  <c r="T3281" i="1"/>
  <c r="T3025" i="1"/>
  <c r="T2833" i="1"/>
  <c r="T2583" i="1"/>
  <c r="T3376" i="1"/>
  <c r="T3064" i="1"/>
  <c r="T2776" i="1"/>
  <c r="T3559" i="1"/>
  <c r="T3247" i="1"/>
  <c r="T2935" i="1"/>
  <c r="T2623" i="1"/>
  <c r="T3430" i="1"/>
  <c r="T3118" i="1"/>
  <c r="T2806" i="1"/>
  <c r="T3589" i="1"/>
  <c r="T3189" i="1"/>
  <c r="T2677" i="1"/>
  <c r="T3547" i="1"/>
  <c r="T3593" i="1"/>
  <c r="T3401" i="1"/>
  <c r="T3209" i="1"/>
  <c r="T3017" i="1"/>
  <c r="T2817" i="1"/>
  <c r="T2573" i="1"/>
  <c r="T3368" i="1"/>
  <c r="T3056" i="1"/>
  <c r="T2744" i="1"/>
  <c r="T3551" i="1"/>
  <c r="T3127" i="1"/>
  <c r="T2727" i="1"/>
  <c r="T3510" i="1"/>
  <c r="T3198" i="1"/>
  <c r="T2886" i="1"/>
  <c r="T2590" i="1"/>
  <c r="T3381" i="1"/>
  <c r="T3069" i="1"/>
  <c r="T2757" i="1"/>
  <c r="T3548" i="1"/>
  <c r="T3260" i="1"/>
  <c r="T2836" i="1"/>
  <c r="T3539" i="1"/>
  <c r="T3227" i="1"/>
  <c r="T2915" i="1"/>
  <c r="T2597" i="1"/>
  <c r="T3410" i="1"/>
  <c r="T3098" i="1"/>
  <c r="T2762" i="1"/>
  <c r="T2322" i="1"/>
  <c r="T1602" i="1"/>
  <c r="T1083" i="1"/>
  <c r="T2073" i="1"/>
  <c r="T1577" i="1"/>
  <c r="T2424" i="1"/>
  <c r="T1824" i="1"/>
  <c r="T2231" i="1"/>
  <c r="T1303" i="1"/>
  <c r="T1638" i="1"/>
  <c r="T1845" i="1"/>
  <c r="T2092" i="1"/>
  <c r="T2219" i="1"/>
  <c r="T543" i="1"/>
  <c r="T661" i="1"/>
  <c r="T3585" i="1"/>
  <c r="T3521" i="1"/>
  <c r="T3457" i="1"/>
  <c r="T3393" i="1"/>
  <c r="T3329" i="1"/>
  <c r="T3265" i="1"/>
  <c r="T3201" i="1"/>
  <c r="T3137" i="1"/>
  <c r="T3073" i="1"/>
  <c r="T3009" i="1"/>
  <c r="T2945" i="1"/>
  <c r="T2881" i="1"/>
  <c r="T2809" i="1"/>
  <c r="T2737" i="1"/>
  <c r="T2665" i="1"/>
  <c r="T2561" i="1"/>
  <c r="T3560" i="1"/>
  <c r="T3448" i="1"/>
  <c r="T3360" i="1"/>
  <c r="T3248" i="1"/>
  <c r="T3160" i="1"/>
  <c r="T3048" i="1"/>
  <c r="T2936" i="1"/>
  <c r="T2848" i="1"/>
  <c r="T2736" i="1"/>
  <c r="T2648" i="1"/>
  <c r="T2490" i="1"/>
  <c r="T3519" i="1"/>
  <c r="T3431" i="1"/>
  <c r="T3319" i="1"/>
  <c r="T3231" i="1"/>
  <c r="T3119" i="1"/>
  <c r="T3007" i="1"/>
  <c r="T2919" i="1"/>
  <c r="T2807" i="1"/>
  <c r="T2719" i="1"/>
  <c r="T2601" i="1"/>
  <c r="T3590" i="1"/>
  <c r="T3502" i="1"/>
  <c r="T3390" i="1"/>
  <c r="T3302" i="1"/>
  <c r="T3190" i="1"/>
  <c r="T3078" i="1"/>
  <c r="T2990" i="1"/>
  <c r="T2878" i="1"/>
  <c r="T2790" i="1"/>
  <c r="T2678" i="1"/>
  <c r="T2544" i="1"/>
  <c r="T3573" i="1"/>
  <c r="T3461" i="1"/>
  <c r="T3373" i="1"/>
  <c r="T3261" i="1"/>
  <c r="T3149" i="1"/>
  <c r="T3061" i="1"/>
  <c r="T2949" i="1"/>
  <c r="T2861" i="1"/>
  <c r="T2749" i="1"/>
  <c r="T2637" i="1"/>
  <c r="T2518" i="1"/>
  <c r="T3540" i="1"/>
  <c r="T3452" i="1"/>
  <c r="T3340" i="1"/>
  <c r="T3228" i="1"/>
  <c r="T3140" i="1"/>
  <c r="T3028" i="1"/>
  <c r="T2940" i="1"/>
  <c r="T2828" i="1"/>
  <c r="T2716" i="1"/>
  <c r="T2628" i="1"/>
  <c r="T2450" i="1"/>
  <c r="T3531" i="1"/>
  <c r="T3419" i="1"/>
  <c r="T3307" i="1"/>
  <c r="T3219" i="1"/>
  <c r="T3107" i="1"/>
  <c r="T3019" i="1"/>
  <c r="T2907" i="1"/>
  <c r="T2795" i="1"/>
  <c r="T2707" i="1"/>
  <c r="T2585" i="1"/>
  <c r="T2407" i="1"/>
  <c r="T3498" i="1"/>
  <c r="T3370" i="1"/>
  <c r="T3250" i="1"/>
  <c r="T3082" i="1"/>
  <c r="T2954" i="1"/>
  <c r="T2754" i="1"/>
  <c r="T2495" i="1"/>
  <c r="T2314" i="1"/>
  <c r="T2074" i="1"/>
  <c r="T1866" i="1"/>
  <c r="T1594" i="1"/>
  <c r="T1322" i="1"/>
  <c r="T1051" i="1"/>
  <c r="T2265" i="1"/>
  <c r="T2057" i="1"/>
  <c r="T1769" i="1"/>
  <c r="T1505" i="1"/>
  <c r="T1289" i="1"/>
  <c r="T2376" i="1"/>
  <c r="T2168" i="1"/>
  <c r="T1768" i="1"/>
  <c r="T1312" i="1"/>
  <c r="T2175" i="1"/>
  <c r="T1719" i="1"/>
  <c r="T1279" i="1"/>
  <c r="T2118" i="1"/>
  <c r="T1486" i="1"/>
  <c r="T2453" i="1"/>
  <c r="T1837" i="1"/>
  <c r="T1245" i="1"/>
  <c r="T2044" i="1"/>
  <c r="T1260" i="1"/>
  <c r="T2171" i="1"/>
  <c r="T1235" i="1"/>
  <c r="T495" i="1"/>
  <c r="T438" i="1"/>
  <c r="T213" i="1"/>
  <c r="T314" i="1"/>
  <c r="T3601" i="1"/>
  <c r="T3409" i="1"/>
  <c r="T3217" i="1"/>
  <c r="T3089" i="1"/>
  <c r="T2897" i="1"/>
  <c r="T2753" i="1"/>
  <c r="T3576" i="1"/>
  <c r="T3288" i="1"/>
  <c r="T2976" i="1"/>
  <c r="T2664" i="1"/>
  <c r="T3447" i="1"/>
  <c r="T3135" i="1"/>
  <c r="T2847" i="1"/>
  <c r="T2488" i="1"/>
  <c r="T3318" i="1"/>
  <c r="T3006" i="1"/>
  <c r="T2694" i="1"/>
  <c r="T3501" i="1"/>
  <c r="T3277" i="1"/>
  <c r="T2989" i="1"/>
  <c r="T2765" i="1"/>
  <c r="T3580" i="1"/>
  <c r="T3356" i="1"/>
  <c r="T3156" i="1"/>
  <c r="T2956" i="1"/>
  <c r="T2756" i="1"/>
  <c r="T2528" i="1"/>
  <c r="T3347" i="1"/>
  <c r="T3147" i="1"/>
  <c r="T2923" i="1"/>
  <c r="T2723" i="1"/>
  <c r="T2464" i="1"/>
  <c r="T3418" i="1"/>
  <c r="T3274" i="1"/>
  <c r="T2970" i="1"/>
  <c r="T2606" i="1"/>
  <c r="T2162" i="1"/>
  <c r="T1618" i="1"/>
  <c r="T1146" i="1"/>
  <c r="T2089" i="1"/>
  <c r="T1609" i="1"/>
  <c r="T1102" i="1"/>
  <c r="T1872" i="1"/>
  <c r="T2295" i="1"/>
  <c r="T1367" i="1"/>
  <c r="T1726" i="1"/>
  <c r="T2077" i="1"/>
  <c r="T2100" i="1"/>
  <c r="T2235" i="1"/>
  <c r="T551" i="1"/>
  <c r="T693" i="1"/>
  <c r="T3465" i="1"/>
  <c r="T3337" i="1"/>
  <c r="T3145" i="1"/>
  <c r="T2953" i="1"/>
  <c r="T2745" i="1"/>
  <c r="T3480" i="1"/>
  <c r="T3168" i="1"/>
  <c r="T2968" i="1"/>
  <c r="T2656" i="1"/>
  <c r="T3439" i="1"/>
  <c r="T3239" i="1"/>
  <c r="T2927" i="1"/>
  <c r="T2613" i="1"/>
  <c r="T3398" i="1"/>
  <c r="T3110" i="1"/>
  <c r="T2686" i="1"/>
  <c r="T3469" i="1"/>
  <c r="T3181" i="1"/>
  <c r="T2869" i="1"/>
  <c r="T2529" i="1"/>
  <c r="T3348" i="1"/>
  <c r="T3036" i="1"/>
  <c r="T2748" i="1"/>
  <c r="T2466" i="1"/>
  <c r="T3339" i="1"/>
  <c r="T3027" i="1"/>
  <c r="T2715" i="1"/>
  <c r="T3506" i="1"/>
  <c r="T3266" i="1"/>
  <c r="T2962" i="1"/>
  <c r="T2594" i="1"/>
  <c r="T1874" i="1"/>
  <c r="T1402" i="1"/>
  <c r="T2281" i="1"/>
  <c r="T1801" i="1"/>
  <c r="T1313" i="1"/>
  <c r="T2184" i="1"/>
  <c r="T1424" i="1"/>
  <c r="T1727" i="1"/>
  <c r="T2174" i="1"/>
  <c r="T2525" i="1"/>
  <c r="T1325" i="1"/>
  <c r="T1516" i="1"/>
  <c r="T1243" i="1"/>
  <c r="T470" i="1"/>
  <c r="T386" i="1"/>
  <c r="T3577" i="1"/>
  <c r="T3513" i="1"/>
  <c r="T3449" i="1"/>
  <c r="T3385" i="1"/>
  <c r="T3321" i="1"/>
  <c r="T3257" i="1"/>
  <c r="T3193" i="1"/>
  <c r="T3129" i="1"/>
  <c r="T3065" i="1"/>
  <c r="T3001" i="1"/>
  <c r="T2937" i="1"/>
  <c r="T2873" i="1"/>
  <c r="T2801" i="1"/>
  <c r="T2729" i="1"/>
  <c r="T2657" i="1"/>
  <c r="T2510" i="1"/>
  <c r="T3552" i="1"/>
  <c r="T3440" i="1"/>
  <c r="T3352" i="1"/>
  <c r="T3240" i="1"/>
  <c r="T3128" i="1"/>
  <c r="T3040" i="1"/>
  <c r="T2928" i="1"/>
  <c r="T2840" i="1"/>
  <c r="T2728" i="1"/>
  <c r="T2614" i="1"/>
  <c r="T2474" i="1"/>
  <c r="T3511" i="1"/>
  <c r="T3423" i="1"/>
  <c r="T3311" i="1"/>
  <c r="T3199" i="1"/>
  <c r="T3111" i="1"/>
  <c r="T2999" i="1"/>
  <c r="T2911" i="1"/>
  <c r="T2799" i="1"/>
  <c r="T2687" i="1"/>
  <c r="T2591" i="1"/>
  <c r="T3582" i="1"/>
  <c r="T3494" i="1"/>
  <c r="T3382" i="1"/>
  <c r="T3270" i="1"/>
  <c r="T3182" i="1"/>
  <c r="T3070" i="1"/>
  <c r="T2982" i="1"/>
  <c r="T2870" i="1"/>
  <c r="T2758" i="1"/>
  <c r="T2670" i="1"/>
  <c r="T2530" i="1"/>
  <c r="T3565" i="1"/>
  <c r="T3453" i="1"/>
  <c r="T3341" i="1"/>
  <c r="T3253" i="1"/>
  <c r="T3141" i="1"/>
  <c r="T3053" i="1"/>
  <c r="T2941" i="1"/>
  <c r="T2829" i="1"/>
  <c r="T2741" i="1"/>
  <c r="T2629" i="1"/>
  <c r="T2502" i="1"/>
  <c r="T3532" i="1"/>
  <c r="T3420" i="1"/>
  <c r="T3332" i="1"/>
  <c r="T3220" i="1"/>
  <c r="T3132" i="1"/>
  <c r="T3020" i="1"/>
  <c r="T2908" i="1"/>
  <c r="T2820" i="1"/>
  <c r="T2708" i="1"/>
  <c r="T2618" i="1"/>
  <c r="T2415" i="1"/>
  <c r="T3499" i="1"/>
  <c r="T3411" i="1"/>
  <c r="T3299" i="1"/>
  <c r="T3211" i="1"/>
  <c r="T3099" i="1"/>
  <c r="T2987" i="1"/>
  <c r="T2899" i="1"/>
  <c r="T2787" i="1"/>
  <c r="T2699" i="1"/>
  <c r="T2575" i="1"/>
  <c r="T3578" i="1"/>
  <c r="T3490" i="1"/>
  <c r="T3362" i="1"/>
  <c r="T3242" i="1"/>
  <c r="T3058" i="1"/>
  <c r="T2898" i="1"/>
  <c r="T2738" i="1"/>
  <c r="T2479" i="1"/>
  <c r="T2306" i="1"/>
  <c r="T2058" i="1"/>
  <c r="T1786" i="1"/>
  <c r="T1586" i="1"/>
  <c r="T1290" i="1"/>
  <c r="T1019" i="1"/>
  <c r="T2257" i="1"/>
  <c r="T1961" i="1"/>
  <c r="T1761" i="1"/>
  <c r="T1489" i="1"/>
  <c r="T1265" i="1"/>
  <c r="T2360" i="1"/>
  <c r="T2096" i="1"/>
  <c r="T1696" i="1"/>
  <c r="T1232" i="1"/>
  <c r="T2119" i="1"/>
  <c r="T1623" i="1"/>
  <c r="T1151" i="1"/>
  <c r="T2062" i="1"/>
  <c r="T1430" i="1"/>
  <c r="T2413" i="1"/>
  <c r="T1765" i="1"/>
  <c r="T2612" i="1"/>
  <c r="T1964" i="1"/>
  <c r="T1252" i="1"/>
  <c r="T2075" i="1"/>
  <c r="T1211" i="1"/>
  <c r="T159" i="1"/>
  <c r="T430" i="1"/>
  <c r="T125" i="1"/>
  <c r="T266" i="1"/>
  <c r="T3473" i="1"/>
  <c r="T3345" i="1"/>
  <c r="T3153" i="1"/>
  <c r="T2961" i="1"/>
  <c r="T2681" i="1"/>
  <c r="T3488" i="1"/>
  <c r="T3176" i="1"/>
  <c r="T2864" i="1"/>
  <c r="T2521" i="1"/>
  <c r="T3359" i="1"/>
  <c r="T3047" i="1"/>
  <c r="T2735" i="1"/>
  <c r="T3518" i="1"/>
  <c r="T3206" i="1"/>
  <c r="T2918" i="1"/>
  <c r="T2600" i="1"/>
  <c r="T3389" i="1"/>
  <c r="T3077" i="1"/>
  <c r="T2877" i="1"/>
  <c r="T2543" i="1"/>
  <c r="T3468" i="1"/>
  <c r="T3268" i="1"/>
  <c r="T3068" i="1"/>
  <c r="T2844" i="1"/>
  <c r="T2644" i="1"/>
  <c r="T3435" i="1"/>
  <c r="T3235" i="1"/>
  <c r="T3035" i="1"/>
  <c r="T2835" i="1"/>
  <c r="T2635" i="1"/>
  <c r="T3514" i="1"/>
  <c r="T3138" i="1"/>
  <c r="T2770" i="1"/>
  <c r="T2330" i="1"/>
  <c r="T1898" i="1"/>
  <c r="T1410" i="1"/>
  <c r="T2353" i="1"/>
  <c r="T1833" i="1"/>
  <c r="T1353" i="1"/>
  <c r="T2224" i="1"/>
  <c r="T1448" i="1"/>
  <c r="T1871" i="1"/>
  <c r="T2198" i="1"/>
  <c r="T2533" i="1"/>
  <c r="T1333" i="1"/>
  <c r="T1524" i="1"/>
  <c r="T1571" i="1"/>
  <c r="T622" i="1"/>
  <c r="T499" i="1"/>
  <c r="T3529" i="1"/>
  <c r="T3273" i="1"/>
  <c r="T3081" i="1"/>
  <c r="T2889" i="1"/>
  <c r="T2673" i="1"/>
  <c r="T3568" i="1"/>
  <c r="T3256" i="1"/>
  <c r="T2856" i="1"/>
  <c r="T2506" i="1"/>
  <c r="T3327" i="1"/>
  <c r="T3039" i="1"/>
  <c r="T2815" i="1"/>
  <c r="T2472" i="1"/>
  <c r="T3310" i="1"/>
  <c r="T2998" i="1"/>
  <c r="T2798" i="1"/>
  <c r="T3581" i="1"/>
  <c r="T3269" i="1"/>
  <c r="T2957" i="1"/>
  <c r="T2669" i="1"/>
  <c r="T3460" i="1"/>
  <c r="T3148" i="1"/>
  <c r="T2948" i="1"/>
  <c r="T2636" i="1"/>
  <c r="T3427" i="1"/>
  <c r="T3115" i="1"/>
  <c r="T2827" i="1"/>
  <c r="T2448" i="1"/>
  <c r="T2090" i="1"/>
  <c r="T3569" i="1"/>
  <c r="T3505" i="1"/>
  <c r="T3441" i="1"/>
  <c r="T3377" i="1"/>
  <c r="T3313" i="1"/>
  <c r="T3249" i="1"/>
  <c r="T3185" i="1"/>
  <c r="T3121" i="1"/>
  <c r="T3057" i="1"/>
  <c r="T2993" i="1"/>
  <c r="T2929" i="1"/>
  <c r="T2865" i="1"/>
  <c r="T2793" i="1"/>
  <c r="T2721" i="1"/>
  <c r="T2649" i="1"/>
  <c r="T2494" i="1"/>
  <c r="T3544" i="1"/>
  <c r="T3432" i="1"/>
  <c r="T3320" i="1"/>
  <c r="T3232" i="1"/>
  <c r="T3120" i="1"/>
  <c r="T3032" i="1"/>
  <c r="T2920" i="1"/>
  <c r="T2808" i="1"/>
  <c r="T2720" i="1"/>
  <c r="T2602" i="1"/>
  <c r="T2458" i="1"/>
  <c r="T3503" i="1"/>
  <c r="T3391" i="1"/>
  <c r="T3303" i="1"/>
  <c r="T3191" i="1"/>
  <c r="T3103" i="1"/>
  <c r="T2991" i="1"/>
  <c r="T2879" i="1"/>
  <c r="T2791" i="1"/>
  <c r="T2679" i="1"/>
  <c r="T2581" i="1"/>
  <c r="T3574" i="1"/>
  <c r="T3462" i="1"/>
  <c r="T3374" i="1"/>
  <c r="T3262" i="1"/>
  <c r="T3174" i="1"/>
  <c r="T3062" i="1"/>
  <c r="T2950" i="1"/>
  <c r="T2862" i="1"/>
  <c r="T2750" i="1"/>
  <c r="T2662" i="1"/>
  <c r="T2519" i="1"/>
  <c r="T3533" i="1"/>
  <c r="T3445" i="1"/>
  <c r="T3333" i="1"/>
  <c r="T3245" i="1"/>
  <c r="T3133" i="1"/>
  <c r="T3021" i="1"/>
  <c r="T2933" i="1"/>
  <c r="T2821" i="1"/>
  <c r="T2733" i="1"/>
  <c r="T2621" i="1"/>
  <c r="T2423" i="1"/>
  <c r="T3524" i="1"/>
  <c r="T3412" i="1"/>
  <c r="T3324" i="1"/>
  <c r="T3212" i="1"/>
  <c r="T3100" i="1"/>
  <c r="T3012" i="1"/>
  <c r="T2900" i="1"/>
  <c r="T2812" i="1"/>
  <c r="T2700" i="1"/>
  <c r="T2576" i="1"/>
  <c r="T3603" i="1"/>
  <c r="T3491" i="1"/>
  <c r="T3403" i="1"/>
  <c r="T3291" i="1"/>
  <c r="T3179" i="1"/>
  <c r="T3091" i="1"/>
  <c r="T2979" i="1"/>
  <c r="T2891" i="1"/>
  <c r="T2779" i="1"/>
  <c r="T2667" i="1"/>
  <c r="T2565" i="1"/>
  <c r="T3570" i="1"/>
  <c r="T3482" i="1"/>
  <c r="T3354" i="1"/>
  <c r="T3186" i="1"/>
  <c r="T3050" i="1"/>
  <c r="T2890" i="1"/>
  <c r="T2714" i="1"/>
  <c r="T2463" i="1"/>
  <c r="T2234" i="1"/>
  <c r="T2050" i="1"/>
  <c r="T1778" i="1"/>
  <c r="T1578" i="1"/>
  <c r="T1282" i="1"/>
  <c r="T2449" i="1"/>
  <c r="T2249" i="1"/>
  <c r="T1953" i="1"/>
  <c r="T1753" i="1"/>
  <c r="T1481" i="1"/>
  <c r="T1185" i="1"/>
  <c r="T2352" i="1"/>
  <c r="T2032" i="1"/>
  <c r="T1688" i="1"/>
  <c r="T1184" i="1"/>
  <c r="T1983" i="1"/>
  <c r="T1607" i="1"/>
  <c r="T2430" i="1"/>
  <c r="T1982" i="1"/>
  <c r="T1374" i="1"/>
  <c r="T2229" i="1"/>
  <c r="T1741" i="1"/>
  <c r="T2532" i="1"/>
  <c r="T1924" i="1"/>
  <c r="T1156" i="1"/>
  <c r="T1867" i="1"/>
  <c r="T1052" i="1"/>
  <c r="T119" i="1"/>
  <c r="T318" i="1"/>
  <c r="T117" i="1"/>
  <c r="U3392" i="1"/>
  <c r="U3328" i="1"/>
  <c r="U3264" i="1"/>
  <c r="U3067" i="1"/>
  <c r="U3166" i="1"/>
  <c r="U3102" i="1"/>
  <c r="U3038" i="1"/>
  <c r="U2974" i="1"/>
  <c r="U2910" i="1"/>
  <c r="U2846" i="1"/>
  <c r="U2782" i="1"/>
  <c r="U2718" i="1"/>
  <c r="U2654" i="1"/>
  <c r="U2590" i="1"/>
  <c r="U2526" i="1"/>
  <c r="U2462" i="1"/>
  <c r="U2398" i="1"/>
  <c r="U2334" i="1"/>
  <c r="U2270" i="1"/>
  <c r="U2206" i="1"/>
  <c r="U2142" i="1"/>
  <c r="U2078" i="1"/>
  <c r="U2014" i="1"/>
  <c r="U1944" i="1"/>
  <c r="U3221" i="1"/>
  <c r="U3157" i="1"/>
  <c r="U3093" i="1"/>
  <c r="U3029" i="1"/>
  <c r="U2965" i="1"/>
  <c r="U2901" i="1"/>
  <c r="U2837" i="1"/>
  <c r="U2773" i="1"/>
  <c r="U2709" i="1"/>
  <c r="U2645" i="1"/>
  <c r="U2581" i="1"/>
  <c r="U2517" i="1"/>
  <c r="U2453" i="1"/>
  <c r="U2389" i="1"/>
  <c r="U2325" i="1"/>
  <c r="U2261" i="1"/>
  <c r="U2197" i="1"/>
  <c r="U2133" i="1"/>
  <c r="U2069" i="1"/>
  <c r="U2005" i="1"/>
  <c r="U1930" i="1"/>
  <c r="U3236" i="1"/>
  <c r="U3172" i="1"/>
  <c r="U3108" i="1"/>
  <c r="U3044" i="1"/>
  <c r="U2980" i="1"/>
  <c r="U2916" i="1"/>
  <c r="U2852" i="1"/>
  <c r="U2788" i="1"/>
  <c r="U2724" i="1"/>
  <c r="U2660" i="1"/>
  <c r="U2596" i="1"/>
  <c r="U2532" i="1"/>
  <c r="U2468" i="1"/>
  <c r="U2404" i="1"/>
  <c r="U2340" i="1"/>
  <c r="U2244" i="1"/>
  <c r="U2116" i="1"/>
  <c r="U1931" i="1"/>
  <c r="U3213" i="1"/>
  <c r="U3149" i="1"/>
  <c r="U3085" i="1"/>
  <c r="U3021" i="1"/>
  <c r="U2957" i="1"/>
  <c r="U2893" i="1"/>
  <c r="U2829" i="1"/>
  <c r="U2765" i="1"/>
  <c r="U2701" i="1"/>
  <c r="U2637" i="1"/>
  <c r="U2573" i="1"/>
  <c r="U2509" i="1"/>
  <c r="U2445" i="1"/>
  <c r="U2381" i="1"/>
  <c r="U2317" i="1"/>
  <c r="U2253" i="1"/>
  <c r="U2189" i="1"/>
  <c r="U2125" i="1"/>
  <c r="U2061" i="1"/>
  <c r="U1997" i="1"/>
  <c r="U1916" i="1"/>
  <c r="U3228" i="1"/>
  <c r="U3164" i="1"/>
  <c r="U3100" i="1"/>
  <c r="U3036" i="1"/>
  <c r="U2972" i="1"/>
  <c r="U2908" i="1"/>
  <c r="U2844" i="1"/>
  <c r="U2780" i="1"/>
  <c r="U2716" i="1"/>
  <c r="U2652" i="1"/>
  <c r="U2588" i="1"/>
  <c r="U2524" i="1"/>
  <c r="U2460" i="1"/>
  <c r="U2396" i="1"/>
  <c r="U2332" i="1"/>
  <c r="U2220" i="1"/>
  <c r="U2092" i="1"/>
  <c r="U2300" i="1"/>
  <c r="U2236" i="1"/>
  <c r="U2172" i="1"/>
  <c r="U2108" i="1"/>
  <c r="U2292" i="1"/>
  <c r="U2228" i="1"/>
  <c r="U2164" i="1"/>
  <c r="U2100" i="1"/>
  <c r="U2052" i="1"/>
  <c r="U2268" i="1"/>
  <c r="U2204" i="1"/>
  <c r="U2140" i="1"/>
  <c r="U2044" i="1"/>
  <c r="U2260" i="1"/>
  <c r="U2196" i="1"/>
  <c r="U2132" i="1"/>
  <c r="U1988" i="1"/>
  <c r="U2084" i="1"/>
  <c r="U2020" i="1"/>
  <c r="U1952" i="1"/>
  <c r="U3035" i="1"/>
  <c r="U2787" i="1"/>
  <c r="U2076" i="1"/>
  <c r="U2012" i="1"/>
  <c r="U1940" i="1"/>
  <c r="U3027" i="1"/>
  <c r="U2675" i="1"/>
  <c r="U2068" i="1"/>
  <c r="U2004" i="1"/>
  <c r="U1929" i="1"/>
  <c r="U2987" i="1"/>
  <c r="U2060" i="1"/>
  <c r="U1996" i="1"/>
  <c r="U1915" i="1"/>
  <c r="U2979" i="1"/>
  <c r="U1980" i="1"/>
  <c r="U3059" i="1"/>
  <c r="U2923" i="1"/>
  <c r="U2036" i="1"/>
  <c r="U1972" i="1"/>
  <c r="U3051" i="1"/>
  <c r="U2899" i="1"/>
  <c r="U2028" i="1"/>
  <c r="U1962" i="1"/>
  <c r="U3043" i="1"/>
  <c r="U2867" i="1"/>
  <c r="U2843" i="1"/>
  <c r="U2731" i="1"/>
  <c r="U2611" i="1"/>
  <c r="U2835" i="1"/>
  <c r="U2723" i="1"/>
  <c r="U2523" i="1"/>
  <c r="U2915" i="1"/>
  <c r="U2803" i="1"/>
  <c r="U2715" i="1"/>
  <c r="U2995" i="1"/>
  <c r="U2907" i="1"/>
  <c r="U2795" i="1"/>
  <c r="U2707" i="1"/>
  <c r="U2779" i="1"/>
  <c r="U2659" i="1"/>
  <c r="U2971" i="1"/>
  <c r="U2859" i="1"/>
  <c r="U2771" i="1"/>
  <c r="U2651" i="1"/>
  <c r="U2963" i="1"/>
  <c r="U2851" i="1"/>
  <c r="U2739" i="1"/>
  <c r="U2619" i="1"/>
  <c r="U2371" i="1"/>
  <c r="U1890" i="1"/>
  <c r="U3019" i="1"/>
  <c r="U2955" i="1"/>
  <c r="U2891" i="1"/>
  <c r="U2827" i="1"/>
  <c r="U2763" i="1"/>
  <c r="U2699" i="1"/>
  <c r="U2595" i="1"/>
  <c r="U1874" i="1"/>
  <c r="U3011" i="1"/>
  <c r="U2947" i="1"/>
  <c r="U2883" i="1"/>
  <c r="U2819" i="1"/>
  <c r="U2755" i="1"/>
  <c r="U2691" i="1"/>
  <c r="U2587" i="1"/>
  <c r="U1833" i="1"/>
  <c r="U3003" i="1"/>
  <c r="U2939" i="1"/>
  <c r="U2875" i="1"/>
  <c r="U2811" i="1"/>
  <c r="U2747" i="1"/>
  <c r="U2683" i="1"/>
  <c r="U2531" i="1"/>
  <c r="U2627" i="1"/>
  <c r="U2563" i="1"/>
  <c r="U2483" i="1"/>
  <c r="U3058" i="1"/>
  <c r="U2555" i="1"/>
  <c r="U2475" i="1"/>
  <c r="U2962" i="1"/>
  <c r="U2547" i="1"/>
  <c r="U2467" i="1"/>
  <c r="U2667" i="1"/>
  <c r="U2603" i="1"/>
  <c r="U2539" i="1"/>
  <c r="U2403" i="1"/>
  <c r="U2363" i="1"/>
  <c r="U2643" i="1"/>
  <c r="U2579" i="1"/>
  <c r="U2499" i="1"/>
  <c r="U2323" i="1"/>
  <c r="U2635" i="1"/>
  <c r="U2571" i="1"/>
  <c r="U2491" i="1"/>
  <c r="U2307" i="1"/>
  <c r="U2443" i="1"/>
  <c r="U2251" i="1"/>
  <c r="U2515" i="1"/>
  <c r="U2435" i="1"/>
  <c r="U2243" i="1"/>
  <c r="U2507" i="1"/>
  <c r="U2411" i="1"/>
  <c r="U2147" i="1"/>
  <c r="U2427" i="1"/>
  <c r="U2339" i="1"/>
  <c r="U2227" i="1"/>
  <c r="U2419" i="1"/>
  <c r="U2331" i="1"/>
  <c r="U2219" i="1"/>
  <c r="U2139" i="1"/>
  <c r="U2459" i="1"/>
  <c r="U2395" i="1"/>
  <c r="U2299" i="1"/>
  <c r="U2131" i="1"/>
  <c r="U2451" i="1"/>
  <c r="U2387" i="1"/>
  <c r="U2275" i="1"/>
  <c r="U2083" i="1"/>
  <c r="U2379" i="1"/>
  <c r="U2315" i="1"/>
  <c r="U2235" i="1"/>
  <c r="U2091" i="1"/>
  <c r="U2035" i="1"/>
  <c r="U2355" i="1"/>
  <c r="U2291" i="1"/>
  <c r="U2211" i="1"/>
  <c r="U2011" i="1"/>
  <c r="U2347" i="1"/>
  <c r="U2283" i="1"/>
  <c r="U2155" i="1"/>
  <c r="U1951" i="1"/>
  <c r="U1979" i="1"/>
  <c r="U1961" i="1"/>
  <c r="U1889" i="1"/>
  <c r="U2171" i="1"/>
  <c r="U2075" i="1"/>
  <c r="U1825" i="1"/>
  <c r="U2163" i="1"/>
  <c r="U2043" i="1"/>
  <c r="U3066" i="1"/>
  <c r="U3018" i="1"/>
  <c r="U2730" i="1"/>
  <c r="U2003" i="1"/>
  <c r="U1873" i="1"/>
  <c r="U3010" i="1"/>
  <c r="U2426" i="1"/>
  <c r="U3002" i="1"/>
  <c r="U2067" i="1"/>
  <c r="U1971" i="1"/>
  <c r="U3074" i="1"/>
  <c r="U2970" i="1"/>
  <c r="U2954" i="1"/>
  <c r="U2267" i="1"/>
  <c r="U2203" i="1"/>
  <c r="U2107" i="1"/>
  <c r="U2027" i="1"/>
  <c r="U1939" i="1"/>
  <c r="U3034" i="1"/>
  <c r="U2946" i="1"/>
  <c r="U2259" i="1"/>
  <c r="U2195" i="1"/>
  <c r="U2099" i="1"/>
  <c r="U2019" i="1"/>
  <c r="U1928" i="1"/>
  <c r="U3026" i="1"/>
  <c r="U2938" i="1"/>
  <c r="U2994" i="1"/>
  <c r="U2914" i="1"/>
  <c r="U2187" i="1"/>
  <c r="U2123" i="1"/>
  <c r="U2059" i="1"/>
  <c r="U1995" i="1"/>
  <c r="U1914" i="1"/>
  <c r="U3050" i="1"/>
  <c r="U2986" i="1"/>
  <c r="U2850" i="1"/>
  <c r="U2179" i="1"/>
  <c r="U2115" i="1"/>
  <c r="U2051" i="1"/>
  <c r="U1987" i="1"/>
  <c r="U1900" i="1"/>
  <c r="U3042" i="1"/>
  <c r="U2978" i="1"/>
  <c r="U2842" i="1"/>
  <c r="U2898" i="1"/>
  <c r="U2818" i="1"/>
  <c r="U2610" i="1"/>
  <c r="U3209" i="1"/>
  <c r="U2890" i="1"/>
  <c r="U2810" i="1"/>
  <c r="U2602" i="1"/>
  <c r="U2953" i="1"/>
  <c r="U2882" i="1"/>
  <c r="U2778" i="1"/>
  <c r="U2474" i="1"/>
  <c r="U2874" i="1"/>
  <c r="U2770" i="1"/>
  <c r="U2458" i="1"/>
  <c r="U2666" i="1"/>
  <c r="U2346" i="1"/>
  <c r="U2834" i="1"/>
  <c r="U2650" i="1"/>
  <c r="U2330" i="1"/>
  <c r="U2906" i="1"/>
  <c r="U2826" i="1"/>
  <c r="U2618" i="1"/>
  <c r="U2298" i="1"/>
  <c r="U2746" i="1"/>
  <c r="U2490" i="1"/>
  <c r="U2266" i="1"/>
  <c r="U2738" i="1"/>
  <c r="U2482" i="1"/>
  <c r="U2234" i="1"/>
  <c r="U2714" i="1"/>
  <c r="U2586" i="1"/>
  <c r="U2394" i="1"/>
  <c r="U2226" i="1"/>
  <c r="U2930" i="1"/>
  <c r="U2866" i="1"/>
  <c r="U2802" i="1"/>
  <c r="U2682" i="1"/>
  <c r="U2554" i="1"/>
  <c r="U2362" i="1"/>
  <c r="U2202" i="1"/>
  <c r="U2922" i="1"/>
  <c r="U2858" i="1"/>
  <c r="U2794" i="1"/>
  <c r="U2674" i="1"/>
  <c r="U2522" i="1"/>
  <c r="U2354" i="1"/>
  <c r="U2154" i="1"/>
  <c r="U2218" i="1"/>
  <c r="U2546" i="1"/>
  <c r="U2418" i="1"/>
  <c r="U2290" i="1"/>
  <c r="U2026" i="1"/>
  <c r="U2538" i="1"/>
  <c r="U2410" i="1"/>
  <c r="U2282" i="1"/>
  <c r="U1978" i="1"/>
  <c r="U2106" i="1"/>
  <c r="U1938" i="1"/>
  <c r="U3073" i="1"/>
  <c r="U2681" i="1"/>
  <c r="U2074" i="1"/>
  <c r="U1817" i="1"/>
  <c r="U3065" i="1"/>
  <c r="U1898" i="1"/>
  <c r="U2050" i="1"/>
  <c r="U3249" i="1"/>
  <c r="U3049" i="1"/>
  <c r="U2042" i="1"/>
  <c r="U3241" i="1"/>
  <c r="U3001" i="1"/>
  <c r="U3177" i="1"/>
  <c r="U2921" i="1"/>
  <c r="U2146" i="1"/>
  <c r="U1970" i="1"/>
  <c r="U3129" i="1"/>
  <c r="U2897" i="1"/>
  <c r="U2138" i="1"/>
  <c r="U1960" i="1"/>
  <c r="U3081" i="1"/>
  <c r="U2873" i="1"/>
  <c r="U2889" i="1"/>
  <c r="U2809" i="1"/>
  <c r="U3153" i="1"/>
  <c r="U2993" i="1"/>
  <c r="U2761" i="1"/>
  <c r="U3145" i="1"/>
  <c r="U2985" i="1"/>
  <c r="U2753" i="1"/>
  <c r="U2568" i="1"/>
  <c r="U2786" i="1"/>
  <c r="U2722" i="1"/>
  <c r="U2658" i="1"/>
  <c r="U2594" i="1"/>
  <c r="U2530" i="1"/>
  <c r="U2466" i="1"/>
  <c r="U2402" i="1"/>
  <c r="U2338" i="1"/>
  <c r="U2274" i="1"/>
  <c r="U2210" i="1"/>
  <c r="U2114" i="1"/>
  <c r="U2034" i="1"/>
  <c r="U1948" i="1"/>
  <c r="U3217" i="1"/>
  <c r="U3137" i="1"/>
  <c r="U3057" i="1"/>
  <c r="U2961" i="1"/>
  <c r="U2881" i="1"/>
  <c r="U2729" i="1"/>
  <c r="U2706" i="1"/>
  <c r="U2642" i="1"/>
  <c r="U2578" i="1"/>
  <c r="U2514" i="1"/>
  <c r="U2450" i="1"/>
  <c r="U2386" i="1"/>
  <c r="U2322" i="1"/>
  <c r="U2258" i="1"/>
  <c r="U2178" i="1"/>
  <c r="U2098" i="1"/>
  <c r="U2018" i="1"/>
  <c r="U1899" i="1"/>
  <c r="U3201" i="1"/>
  <c r="U3121" i="1"/>
  <c r="U3025" i="1"/>
  <c r="U2945" i="1"/>
  <c r="U2865" i="1"/>
  <c r="U2633" i="1"/>
  <c r="U2762" i="1"/>
  <c r="U2698" i="1"/>
  <c r="U2634" i="1"/>
  <c r="U2570" i="1"/>
  <c r="U2506" i="1"/>
  <c r="U2442" i="1"/>
  <c r="U2378" i="1"/>
  <c r="U2314" i="1"/>
  <c r="U2250" i="1"/>
  <c r="U2170" i="1"/>
  <c r="U2090" i="1"/>
  <c r="U2010" i="1"/>
  <c r="U1888" i="1"/>
  <c r="U3193" i="1"/>
  <c r="U3113" i="1"/>
  <c r="U3017" i="1"/>
  <c r="U2937" i="1"/>
  <c r="U2857" i="1"/>
  <c r="U2529" i="1"/>
  <c r="U2754" i="1"/>
  <c r="U2690" i="1"/>
  <c r="U2626" i="1"/>
  <c r="U2562" i="1"/>
  <c r="U2498" i="1"/>
  <c r="U2434" i="1"/>
  <c r="U2370" i="1"/>
  <c r="U2306" i="1"/>
  <c r="U2242" i="1"/>
  <c r="U2162" i="1"/>
  <c r="U2082" i="1"/>
  <c r="U1986" i="1"/>
  <c r="U1872" i="1"/>
  <c r="U3185" i="1"/>
  <c r="U3089" i="1"/>
  <c r="U3009" i="1"/>
  <c r="U2929" i="1"/>
  <c r="U2833" i="1"/>
  <c r="U2305" i="1"/>
  <c r="U2801" i="1"/>
  <c r="U2705" i="1"/>
  <c r="U2625" i="1"/>
  <c r="U2209" i="1"/>
  <c r="U2392" i="1"/>
  <c r="U2793" i="1"/>
  <c r="U2697" i="1"/>
  <c r="U2593" i="1"/>
  <c r="U2177" i="1"/>
  <c r="U2769" i="1"/>
  <c r="U2689" i="1"/>
  <c r="U2561" i="1"/>
  <c r="U1947" i="1"/>
  <c r="U2673" i="1"/>
  <c r="U2433" i="1"/>
  <c r="U3240" i="1"/>
  <c r="U2825" i="1"/>
  <c r="U2745" i="1"/>
  <c r="U2665" i="1"/>
  <c r="U2401" i="1"/>
  <c r="U3176" i="1"/>
  <c r="U2817" i="1"/>
  <c r="U2737" i="1"/>
  <c r="U2641" i="1"/>
  <c r="U2337" i="1"/>
  <c r="U3048" i="1"/>
  <c r="U3016" i="1"/>
  <c r="U2194" i="1"/>
  <c r="U2130" i="1"/>
  <c r="U2066" i="1"/>
  <c r="U2002" i="1"/>
  <c r="U1924" i="1"/>
  <c r="U3233" i="1"/>
  <c r="U3169" i="1"/>
  <c r="U3105" i="1"/>
  <c r="U3041" i="1"/>
  <c r="U2977" i="1"/>
  <c r="U2913" i="1"/>
  <c r="U2849" i="1"/>
  <c r="U2785" i="1"/>
  <c r="U2721" i="1"/>
  <c r="U2657" i="1"/>
  <c r="U2497" i="1"/>
  <c r="U2145" i="1"/>
  <c r="U2984" i="1"/>
  <c r="U2186" i="1"/>
  <c r="U2122" i="1"/>
  <c r="U2058" i="1"/>
  <c r="U1994" i="1"/>
  <c r="U1913" i="1"/>
  <c r="U3225" i="1"/>
  <c r="U3161" i="1"/>
  <c r="U3097" i="1"/>
  <c r="U3033" i="1"/>
  <c r="U2969" i="1"/>
  <c r="U2905" i="1"/>
  <c r="U2841" i="1"/>
  <c r="U2777" i="1"/>
  <c r="U2713" i="1"/>
  <c r="U2649" i="1"/>
  <c r="U2465" i="1"/>
  <c r="U2081" i="1"/>
  <c r="U2920" i="1"/>
  <c r="U2369" i="1"/>
  <c r="U2113" i="1"/>
  <c r="U3208" i="1"/>
  <c r="U2952" i="1"/>
  <c r="U2049" i="1"/>
  <c r="U3144" i="1"/>
  <c r="U2888" i="1"/>
  <c r="U2273" i="1"/>
  <c r="U2017" i="1"/>
  <c r="U3112" i="1"/>
  <c r="U2824" i="1"/>
  <c r="U2241" i="1"/>
  <c r="U1985" i="1"/>
  <c r="U3080" i="1"/>
  <c r="U2744" i="1"/>
  <c r="U2856" i="1"/>
  <c r="U2792" i="1"/>
  <c r="U2664" i="1"/>
  <c r="U2504" i="1"/>
  <c r="U2072" i="1"/>
  <c r="U2585" i="1"/>
  <c r="U2521" i="1"/>
  <c r="U2457" i="1"/>
  <c r="U2393" i="1"/>
  <c r="U2329" i="1"/>
  <c r="U2265" i="1"/>
  <c r="U2201" i="1"/>
  <c r="U2137" i="1"/>
  <c r="U2073" i="1"/>
  <c r="U2009" i="1"/>
  <c r="U1937" i="1"/>
  <c r="U3232" i="1"/>
  <c r="U3168" i="1"/>
  <c r="U3104" i="1"/>
  <c r="U3040" i="1"/>
  <c r="U2976" i="1"/>
  <c r="U2912" i="1"/>
  <c r="U2848" i="1"/>
  <c r="U2784" i="1"/>
  <c r="U2656" i="1"/>
  <c r="U2464" i="1"/>
  <c r="U1968" i="1"/>
  <c r="U2577" i="1"/>
  <c r="U2513" i="1"/>
  <c r="U2449" i="1"/>
  <c r="U2385" i="1"/>
  <c r="U2321" i="1"/>
  <c r="U2257" i="1"/>
  <c r="U2193" i="1"/>
  <c r="U2129" i="1"/>
  <c r="U2065" i="1"/>
  <c r="U2001" i="1"/>
  <c r="U1923" i="1"/>
  <c r="U3224" i="1"/>
  <c r="U3160" i="1"/>
  <c r="U3096" i="1"/>
  <c r="U3032" i="1"/>
  <c r="U2968" i="1"/>
  <c r="U2904" i="1"/>
  <c r="U2840" i="1"/>
  <c r="U2776" i="1"/>
  <c r="U2648" i="1"/>
  <c r="U2408" i="1"/>
  <c r="U2569" i="1"/>
  <c r="U2505" i="1"/>
  <c r="U2441" i="1"/>
  <c r="U2377" i="1"/>
  <c r="U2313" i="1"/>
  <c r="U2249" i="1"/>
  <c r="U2185" i="1"/>
  <c r="U2121" i="1"/>
  <c r="U2057" i="1"/>
  <c r="U1993" i="1"/>
  <c r="U1912" i="1"/>
  <c r="U3216" i="1"/>
  <c r="U3152" i="1"/>
  <c r="U3088" i="1"/>
  <c r="U3024" i="1"/>
  <c r="U2960" i="1"/>
  <c r="U2896" i="1"/>
  <c r="U2832" i="1"/>
  <c r="U2752" i="1"/>
  <c r="U2640" i="1"/>
  <c r="U2400" i="1"/>
  <c r="U2617" i="1"/>
  <c r="U2553" i="1"/>
  <c r="U2489" i="1"/>
  <c r="U2425" i="1"/>
  <c r="U2361" i="1"/>
  <c r="U2297" i="1"/>
  <c r="U2233" i="1"/>
  <c r="U2169" i="1"/>
  <c r="U2105" i="1"/>
  <c r="U2041" i="1"/>
  <c r="U1977" i="1"/>
  <c r="U1884" i="1"/>
  <c r="U3200" i="1"/>
  <c r="U3136" i="1"/>
  <c r="U3072" i="1"/>
  <c r="U3008" i="1"/>
  <c r="U2944" i="1"/>
  <c r="U2880" i="1"/>
  <c r="U2816" i="1"/>
  <c r="U2736" i="1"/>
  <c r="U2544" i="1"/>
  <c r="U2336" i="1"/>
  <c r="U2609" i="1"/>
  <c r="U2545" i="1"/>
  <c r="U2481" i="1"/>
  <c r="U2417" i="1"/>
  <c r="U2353" i="1"/>
  <c r="U2289" i="1"/>
  <c r="U2225" i="1"/>
  <c r="U2161" i="1"/>
  <c r="U2097" i="1"/>
  <c r="U2033" i="1"/>
  <c r="U1969" i="1"/>
  <c r="U1865" i="1"/>
  <c r="U3192" i="1"/>
  <c r="U3128" i="1"/>
  <c r="U3064" i="1"/>
  <c r="U3000" i="1"/>
  <c r="U2936" i="1"/>
  <c r="U2872" i="1"/>
  <c r="U2808" i="1"/>
  <c r="U2728" i="1"/>
  <c r="U2536" i="1"/>
  <c r="U2328" i="1"/>
  <c r="U2601" i="1"/>
  <c r="U2537" i="1"/>
  <c r="U2473" i="1"/>
  <c r="U2409" i="1"/>
  <c r="U2345" i="1"/>
  <c r="U2281" i="1"/>
  <c r="U2217" i="1"/>
  <c r="U2153" i="1"/>
  <c r="U2089" i="1"/>
  <c r="U2025" i="1"/>
  <c r="U1959" i="1"/>
  <c r="U1809" i="1"/>
  <c r="U3184" i="1"/>
  <c r="U3120" i="1"/>
  <c r="U3056" i="1"/>
  <c r="U2992" i="1"/>
  <c r="U2928" i="1"/>
  <c r="U2864" i="1"/>
  <c r="U2800" i="1"/>
  <c r="U2672" i="1"/>
  <c r="U2512" i="1"/>
  <c r="U2320" i="1"/>
  <c r="U2632" i="1"/>
  <c r="U2456" i="1"/>
  <c r="U2280" i="1"/>
  <c r="U2576" i="1"/>
  <c r="U2416" i="1"/>
  <c r="U2248" i="1"/>
  <c r="U2224" i="1"/>
  <c r="U2720" i="1"/>
  <c r="U2592" i="1"/>
  <c r="U2480" i="1"/>
  <c r="U2384" i="1"/>
  <c r="U2200" i="1"/>
  <c r="U2712" i="1"/>
  <c r="U2584" i="1"/>
  <c r="U2472" i="1"/>
  <c r="U2376" i="1"/>
  <c r="U2096" i="1"/>
  <c r="U2855" i="1"/>
  <c r="U2847" i="1"/>
  <c r="U2312" i="1"/>
  <c r="U2216" i="1"/>
  <c r="U2032" i="1"/>
  <c r="U2288" i="1"/>
  <c r="U2208" i="1"/>
  <c r="U2024" i="1"/>
  <c r="U2768" i="1"/>
  <c r="U2704" i="1"/>
  <c r="U2608" i="1"/>
  <c r="U2528" i="1"/>
  <c r="U2448" i="1"/>
  <c r="U2352" i="1"/>
  <c r="U2272" i="1"/>
  <c r="U2192" i="1"/>
  <c r="U1801" i="1"/>
  <c r="U2760" i="1"/>
  <c r="U2696" i="1"/>
  <c r="U2600" i="1"/>
  <c r="U2520" i="1"/>
  <c r="U2440" i="1"/>
  <c r="U2344" i="1"/>
  <c r="U2264" i="1"/>
  <c r="U2144" i="1"/>
  <c r="U3239" i="1"/>
  <c r="U2256" i="1"/>
  <c r="U2136" i="1"/>
  <c r="U3167" i="1"/>
  <c r="U2128" i="1"/>
  <c r="U2016" i="1"/>
  <c r="U3231" i="1"/>
  <c r="U2120" i="1"/>
  <c r="U1992" i="1"/>
  <c r="U3215" i="1"/>
  <c r="U1956" i="1"/>
  <c r="U3151" i="1"/>
  <c r="U2184" i="1"/>
  <c r="U2064" i="1"/>
  <c r="U1946" i="1"/>
  <c r="U3111" i="1"/>
  <c r="U2152" i="1"/>
  <c r="U2056" i="1"/>
  <c r="U1936" i="1"/>
  <c r="U3031" i="1"/>
  <c r="U3223" i="1"/>
  <c r="U3103" i="1"/>
  <c r="U1922" i="1"/>
  <c r="U3191" i="1"/>
  <c r="U3023" i="1"/>
  <c r="U2088" i="1"/>
  <c r="U2008" i="1"/>
  <c r="U1908" i="1"/>
  <c r="U3183" i="1"/>
  <c r="U2935" i="1"/>
  <c r="U2160" i="1"/>
  <c r="U2080" i="1"/>
  <c r="U2000" i="1"/>
  <c r="U1864" i="1"/>
  <c r="U3175" i="1"/>
  <c r="U2927" i="1"/>
  <c r="U3159" i="1"/>
  <c r="U3063" i="1"/>
  <c r="U2983" i="1"/>
  <c r="U2903" i="1"/>
  <c r="U2687" i="1"/>
  <c r="U3055" i="1"/>
  <c r="U2975" i="1"/>
  <c r="U2895" i="1"/>
  <c r="U2543" i="1"/>
  <c r="U3127" i="1"/>
  <c r="U3047" i="1"/>
  <c r="U2967" i="1"/>
  <c r="U2871" i="1"/>
  <c r="U3119" i="1"/>
  <c r="U3039" i="1"/>
  <c r="U2959" i="1"/>
  <c r="U2863" i="1"/>
  <c r="U3095" i="1"/>
  <c r="U2999" i="1"/>
  <c r="U2919" i="1"/>
  <c r="U2831" i="1"/>
  <c r="U3087" i="1"/>
  <c r="U2991" i="1"/>
  <c r="U2911" i="1"/>
  <c r="U2767" i="1"/>
  <c r="U2799" i="1"/>
  <c r="U2735" i="1"/>
  <c r="U2623" i="1"/>
  <c r="U1975" i="1"/>
  <c r="U2791" i="1"/>
  <c r="U2727" i="1"/>
  <c r="U2599" i="1"/>
  <c r="U1500" i="1"/>
  <c r="U2783" i="1"/>
  <c r="U2719" i="1"/>
  <c r="U2591" i="1"/>
  <c r="U2839" i="1"/>
  <c r="U2775" i="1"/>
  <c r="U2695" i="1"/>
  <c r="U2551" i="1"/>
  <c r="U2688" i="1"/>
  <c r="U2624" i="1"/>
  <c r="U2560" i="1"/>
  <c r="U2496" i="1"/>
  <c r="U2432" i="1"/>
  <c r="U2368" i="1"/>
  <c r="U2304" i="1"/>
  <c r="U2240" i="1"/>
  <c r="U2176" i="1"/>
  <c r="U2112" i="1"/>
  <c r="U2048" i="1"/>
  <c r="U1984" i="1"/>
  <c r="U1897" i="1"/>
  <c r="U3207" i="1"/>
  <c r="U3143" i="1"/>
  <c r="U3079" i="1"/>
  <c r="U3015" i="1"/>
  <c r="U2951" i="1"/>
  <c r="U2887" i="1"/>
  <c r="U2823" i="1"/>
  <c r="U2759" i="1"/>
  <c r="U2679" i="1"/>
  <c r="U2471" i="1"/>
  <c r="U2680" i="1"/>
  <c r="U2616" i="1"/>
  <c r="U2552" i="1"/>
  <c r="U2488" i="1"/>
  <c r="U2424" i="1"/>
  <c r="U2360" i="1"/>
  <c r="U2296" i="1"/>
  <c r="U2232" i="1"/>
  <c r="U2168" i="1"/>
  <c r="U2104" i="1"/>
  <c r="U2040" i="1"/>
  <c r="U1976" i="1"/>
  <c r="U1883" i="1"/>
  <c r="U3199" i="1"/>
  <c r="U3135" i="1"/>
  <c r="U3071" i="1"/>
  <c r="U3007" i="1"/>
  <c r="U2943" i="1"/>
  <c r="U2879" i="1"/>
  <c r="U2815" i="1"/>
  <c r="U2751" i="1"/>
  <c r="U2671" i="1"/>
  <c r="U2423" i="1"/>
  <c r="U2807" i="1"/>
  <c r="U2743" i="1"/>
  <c r="U2631" i="1"/>
  <c r="U2279" i="1"/>
  <c r="U2663" i="1"/>
  <c r="U2567" i="1"/>
  <c r="U2375" i="1"/>
  <c r="U2655" i="1"/>
  <c r="U2559" i="1"/>
  <c r="U2351" i="1"/>
  <c r="U2183" i="1"/>
  <c r="U2615" i="1"/>
  <c r="U2535" i="1"/>
  <c r="U2159" i="1"/>
  <c r="U2607" i="1"/>
  <c r="U2527" i="1"/>
  <c r="U2023" i="1"/>
  <c r="U2463" i="1"/>
  <c r="U2343" i="1"/>
  <c r="U2151" i="1"/>
  <c r="U1244" i="1"/>
  <c r="U2439" i="1"/>
  <c r="U2295" i="1"/>
  <c r="U2087" i="1"/>
  <c r="U2431" i="1"/>
  <c r="U2287" i="1"/>
  <c r="U2031" i="1"/>
  <c r="U2367" i="1"/>
  <c r="U2175" i="1"/>
  <c r="U1945" i="1"/>
  <c r="U2503" i="1"/>
  <c r="U2359" i="1"/>
  <c r="U2167" i="1"/>
  <c r="U1907" i="1"/>
  <c r="U1896" i="1"/>
  <c r="U2271" i="1"/>
  <c r="U2079" i="1"/>
  <c r="U1724" i="1"/>
  <c r="U2247" i="1"/>
  <c r="U2055" i="1"/>
  <c r="U1716" i="1"/>
  <c r="U1828" i="1"/>
  <c r="U1628" i="1"/>
  <c r="U1372" i="1"/>
  <c r="U1587" i="1"/>
  <c r="U1820" i="1"/>
  <c r="U1588" i="1"/>
  <c r="U1340" i="1"/>
  <c r="U1219" i="1"/>
  <c r="U1812" i="1"/>
  <c r="U1580" i="1"/>
  <c r="U1332" i="1"/>
  <c r="U1788" i="1"/>
  <c r="U1564" i="1"/>
  <c r="U1276" i="1"/>
  <c r="U1468" i="1"/>
  <c r="U1180" i="1"/>
  <c r="U1882" i="1"/>
  <c r="U1708" i="1"/>
  <c r="U1460" i="1"/>
  <c r="U1148" i="1"/>
  <c r="U1836" i="1"/>
  <c r="U1660" i="1"/>
  <c r="U1444" i="1"/>
  <c r="U1052" i="1"/>
  <c r="U1684" i="1"/>
  <c r="U1572" i="1"/>
  <c r="U1452" i="1"/>
  <c r="U1308" i="1"/>
  <c r="U1084" i="1"/>
  <c r="U2495" i="1"/>
  <c r="U2415" i="1"/>
  <c r="U2335" i="1"/>
  <c r="U2239" i="1"/>
  <c r="U2111" i="1"/>
  <c r="U2015" i="1"/>
  <c r="U1857" i="1"/>
  <c r="U1764" i="1"/>
  <c r="U1652" i="1"/>
  <c r="U1556" i="1"/>
  <c r="U1396" i="1"/>
  <c r="U1268" i="1"/>
  <c r="U1004" i="1"/>
  <c r="U2487" i="1"/>
  <c r="U2407" i="1"/>
  <c r="U2311" i="1"/>
  <c r="U2231" i="1"/>
  <c r="U2103" i="1"/>
  <c r="U1991" i="1"/>
  <c r="U1793" i="1"/>
  <c r="U1756" i="1"/>
  <c r="U1644" i="1"/>
  <c r="U1532" i="1"/>
  <c r="U1388" i="1"/>
  <c r="U1260" i="1"/>
  <c r="U924" i="1"/>
  <c r="U2479" i="1"/>
  <c r="U2399" i="1"/>
  <c r="U2303" i="1"/>
  <c r="U2207" i="1"/>
  <c r="U2095" i="1"/>
  <c r="U1983" i="1"/>
  <c r="U1844" i="1"/>
  <c r="U1748" i="1"/>
  <c r="U1636" i="1"/>
  <c r="U1508" i="1"/>
  <c r="U1380" i="1"/>
  <c r="U1252" i="1"/>
  <c r="U812" i="1"/>
  <c r="U1140" i="1"/>
  <c r="U892" i="1"/>
  <c r="U1132" i="1"/>
  <c r="U820" i="1"/>
  <c r="U700" i="1"/>
  <c r="U1196" i="1"/>
  <c r="U1020" i="1"/>
  <c r="U628" i="1"/>
  <c r="U1188" i="1"/>
  <c r="U1012" i="1"/>
  <c r="U1859" i="1"/>
  <c r="U996" i="1"/>
  <c r="U684" i="1"/>
  <c r="U884" i="1"/>
  <c r="U1851" i="1"/>
  <c r="U828" i="1"/>
  <c r="U1659" i="1"/>
  <c r="U740" i="1"/>
  <c r="U604" i="1"/>
  <c r="U1779" i="1"/>
  <c r="U1467" i="1"/>
  <c r="U1019" i="1"/>
  <c r="U732" i="1"/>
  <c r="U572" i="1"/>
  <c r="U1771" i="1"/>
  <c r="U1459" i="1"/>
  <c r="U611" i="1"/>
  <c r="U540" i="1"/>
  <c r="U1675" i="1"/>
  <c r="U1387" i="1"/>
  <c r="U692" i="1"/>
  <c r="U1867" i="1"/>
  <c r="U1667" i="1"/>
  <c r="U1355" i="1"/>
  <c r="U1211" i="1"/>
  <c r="U2223" i="1"/>
  <c r="U2143" i="1"/>
  <c r="U2047" i="1"/>
  <c r="U1967" i="1"/>
  <c r="U1876" i="1"/>
  <c r="U1780" i="1"/>
  <c r="U1700" i="1"/>
  <c r="U1620" i="1"/>
  <c r="U1524" i="1"/>
  <c r="U1436" i="1"/>
  <c r="U1324" i="1"/>
  <c r="U1212" i="1"/>
  <c r="U1124" i="1"/>
  <c r="U940" i="1"/>
  <c r="U804" i="1"/>
  <c r="U620" i="1"/>
  <c r="U1843" i="1"/>
  <c r="U1579" i="1"/>
  <c r="U1163" i="1"/>
  <c r="U2215" i="1"/>
  <c r="U2119" i="1"/>
  <c r="U2039" i="1"/>
  <c r="U1955" i="1"/>
  <c r="U1852" i="1"/>
  <c r="U1772" i="1"/>
  <c r="U1692" i="1"/>
  <c r="U1596" i="1"/>
  <c r="U1516" i="1"/>
  <c r="U1404" i="1"/>
  <c r="U1316" i="1"/>
  <c r="U1204" i="1"/>
  <c r="U1116" i="1"/>
  <c r="U932" i="1"/>
  <c r="U796" i="1"/>
  <c r="U612" i="1"/>
  <c r="U1787" i="1"/>
  <c r="U1475" i="1"/>
  <c r="U1027" i="1"/>
  <c r="U1562" i="1"/>
  <c r="U1643" i="1"/>
  <c r="U1419" i="1"/>
  <c r="U1147" i="1"/>
  <c r="U1739" i="1"/>
  <c r="U1547" i="1"/>
  <c r="U1347" i="1"/>
  <c r="U987" i="1"/>
  <c r="U1731" i="1"/>
  <c r="U1531" i="1"/>
  <c r="U1323" i="1"/>
  <c r="U851" i="1"/>
  <c r="T64" i="1"/>
  <c r="T128" i="1"/>
  <c r="T192" i="1"/>
  <c r="T256" i="1"/>
  <c r="T320" i="1"/>
  <c r="T384" i="1"/>
  <c r="T448" i="1"/>
  <c r="T512" i="1"/>
  <c r="T576" i="1"/>
  <c r="T640" i="1"/>
  <c r="T704" i="1"/>
  <c r="T768" i="1"/>
  <c r="T832" i="1"/>
  <c r="T896" i="1"/>
  <c r="T960" i="1"/>
  <c r="T1024" i="1"/>
  <c r="T1088" i="1"/>
  <c r="T41" i="1"/>
  <c r="T105" i="1"/>
  <c r="T169" i="1"/>
  <c r="T233" i="1"/>
  <c r="T297" i="1"/>
  <c r="T361" i="1"/>
  <c r="T425" i="1"/>
  <c r="T489" i="1"/>
  <c r="T553" i="1"/>
  <c r="T617" i="1"/>
  <c r="T681" i="1"/>
  <c r="T745" i="1"/>
  <c r="T809" i="1"/>
  <c r="T873" i="1"/>
  <c r="T937" i="1"/>
  <c r="T1001" i="1"/>
  <c r="T1065" i="1"/>
  <c r="T18" i="1"/>
  <c r="T82" i="1"/>
  <c r="T146" i="1"/>
  <c r="T210" i="1"/>
  <c r="T274" i="1"/>
  <c r="T338" i="1"/>
  <c r="T402" i="1"/>
  <c r="T466" i="1"/>
  <c r="T530" i="1"/>
  <c r="T594" i="1"/>
  <c r="T658" i="1"/>
  <c r="T722" i="1"/>
  <c r="T786" i="1"/>
  <c r="T850" i="1"/>
  <c r="T914" i="1"/>
  <c r="T978" i="1"/>
  <c r="T1042" i="1"/>
  <c r="T1106" i="1"/>
  <c r="T59" i="1"/>
  <c r="T123" i="1"/>
  <c r="T187" i="1"/>
  <c r="T251" i="1"/>
  <c r="T315" i="1"/>
  <c r="T379" i="1"/>
  <c r="T443" i="1"/>
  <c r="T507" i="1"/>
  <c r="T571" i="1"/>
  <c r="T635" i="1"/>
  <c r="T699" i="1"/>
  <c r="T763" i="1"/>
  <c r="T827" i="1"/>
  <c r="T891" i="1"/>
  <c r="T28" i="1"/>
  <c r="T92" i="1"/>
  <c r="T156" i="1"/>
  <c r="T220" i="1"/>
  <c r="T72" i="1"/>
  <c r="T136" i="1"/>
  <c r="T200" i="1"/>
  <c r="T264" i="1"/>
  <c r="T328" i="1"/>
  <c r="T392" i="1"/>
  <c r="T456" i="1"/>
  <c r="T520" i="1"/>
  <c r="T584" i="1"/>
  <c r="T648" i="1"/>
  <c r="T712" i="1"/>
  <c r="T776" i="1"/>
  <c r="T840" i="1"/>
  <c r="T904" i="1"/>
  <c r="T968" i="1"/>
  <c r="T1032" i="1"/>
  <c r="T1096" i="1"/>
  <c r="T49" i="1"/>
  <c r="T113" i="1"/>
  <c r="T177" i="1"/>
  <c r="T241" i="1"/>
  <c r="T305" i="1"/>
  <c r="T369" i="1"/>
  <c r="T433" i="1"/>
  <c r="T497" i="1"/>
  <c r="T561" i="1"/>
  <c r="T625" i="1"/>
  <c r="T689" i="1"/>
  <c r="T753" i="1"/>
  <c r="T817" i="1"/>
  <c r="T881" i="1"/>
  <c r="T945" i="1"/>
  <c r="T1009" i="1"/>
  <c r="T1073" i="1"/>
  <c r="T26" i="1"/>
  <c r="T90" i="1"/>
  <c r="T154" i="1"/>
  <c r="T218" i="1"/>
  <c r="T282" i="1"/>
  <c r="T346" i="1"/>
  <c r="T410" i="1"/>
  <c r="T474" i="1"/>
  <c r="T538" i="1"/>
  <c r="T602" i="1"/>
  <c r="T666" i="1"/>
  <c r="T730" i="1"/>
  <c r="T794" i="1"/>
  <c r="T858" i="1"/>
  <c r="T922" i="1"/>
  <c r="T986" i="1"/>
  <c r="T1050" i="1"/>
  <c r="T1114" i="1"/>
  <c r="T67" i="1"/>
  <c r="T131" i="1"/>
  <c r="T195" i="1"/>
  <c r="T259" i="1"/>
  <c r="T323" i="1"/>
  <c r="T387" i="1"/>
  <c r="T451" i="1"/>
  <c r="T515" i="1"/>
  <c r="T579" i="1"/>
  <c r="T643" i="1"/>
  <c r="T707" i="1"/>
  <c r="T771" i="1"/>
  <c r="T835" i="1"/>
  <c r="T899" i="1"/>
  <c r="T36" i="1"/>
  <c r="T100" i="1"/>
  <c r="T164" i="1"/>
  <c r="T228" i="1"/>
  <c r="T292" i="1"/>
  <c r="T16" i="1"/>
  <c r="T80" i="1"/>
  <c r="T144" i="1"/>
  <c r="T208" i="1"/>
  <c r="T272" i="1"/>
  <c r="T336" i="1"/>
  <c r="T400" i="1"/>
  <c r="T464" i="1"/>
  <c r="T528" i="1"/>
  <c r="T592" i="1"/>
  <c r="T656" i="1"/>
  <c r="T720" i="1"/>
  <c r="T784" i="1"/>
  <c r="T848" i="1"/>
  <c r="T912" i="1"/>
  <c r="T976" i="1"/>
  <c r="T1040" i="1"/>
  <c r="T1104" i="1"/>
  <c r="T57" i="1"/>
  <c r="T121" i="1"/>
  <c r="T185" i="1"/>
  <c r="T249" i="1"/>
  <c r="T313" i="1"/>
  <c r="T377" i="1"/>
  <c r="T441" i="1"/>
  <c r="T505" i="1"/>
  <c r="T569" i="1"/>
  <c r="T633" i="1"/>
  <c r="T697" i="1"/>
  <c r="T761" i="1"/>
  <c r="T825" i="1"/>
  <c r="T889" i="1"/>
  <c r="T953" i="1"/>
  <c r="T1017" i="1"/>
  <c r="T1081" i="1"/>
  <c r="T34" i="1"/>
  <c r="T98" i="1"/>
  <c r="T162" i="1"/>
  <c r="T226" i="1"/>
  <c r="T290" i="1"/>
  <c r="T354" i="1"/>
  <c r="T418" i="1"/>
  <c r="T482" i="1"/>
  <c r="T546" i="1"/>
  <c r="T610" i="1"/>
  <c r="T674" i="1"/>
  <c r="T738" i="1"/>
  <c r="T802" i="1"/>
  <c r="T866" i="1"/>
  <c r="T930" i="1"/>
  <c r="T994" i="1"/>
  <c r="T1058" i="1"/>
  <c r="T1122" i="1"/>
  <c r="T75" i="1"/>
  <c r="T139" i="1"/>
  <c r="T203" i="1"/>
  <c r="T267" i="1"/>
  <c r="T331" i="1"/>
  <c r="T395" i="1"/>
  <c r="T459" i="1"/>
  <c r="T523" i="1"/>
  <c r="T587" i="1"/>
  <c r="T651" i="1"/>
  <c r="T715" i="1"/>
  <c r="T779" i="1"/>
  <c r="T843" i="1"/>
  <c r="T907" i="1"/>
  <c r="T44" i="1"/>
  <c r="T108" i="1"/>
  <c r="T172" i="1"/>
  <c r="T236" i="1"/>
  <c r="T24" i="1"/>
  <c r="T88" i="1"/>
  <c r="T152" i="1"/>
  <c r="T216" i="1"/>
  <c r="T280" i="1"/>
  <c r="T344" i="1"/>
  <c r="T408" i="1"/>
  <c r="T472" i="1"/>
  <c r="T536" i="1"/>
  <c r="T600" i="1"/>
  <c r="T664" i="1"/>
  <c r="T728" i="1"/>
  <c r="T792" i="1"/>
  <c r="T856" i="1"/>
  <c r="T920" i="1"/>
  <c r="T984" i="1"/>
  <c r="T1048" i="1"/>
  <c r="T1112" i="1"/>
  <c r="T65" i="1"/>
  <c r="T129" i="1"/>
  <c r="T193" i="1"/>
  <c r="T257" i="1"/>
  <c r="T321" i="1"/>
  <c r="T385" i="1"/>
  <c r="T449" i="1"/>
  <c r="T513" i="1"/>
  <c r="T577" i="1"/>
  <c r="T641" i="1"/>
  <c r="T705" i="1"/>
  <c r="T769" i="1"/>
  <c r="T833" i="1"/>
  <c r="T897" i="1"/>
  <c r="T961" i="1"/>
  <c r="T1025" i="1"/>
  <c r="T1089" i="1"/>
  <c r="T42" i="1"/>
  <c r="T106" i="1"/>
  <c r="T170" i="1"/>
  <c r="T234" i="1"/>
  <c r="T298" i="1"/>
  <c r="T362" i="1"/>
  <c r="T426" i="1"/>
  <c r="T490" i="1"/>
  <c r="T554" i="1"/>
  <c r="T618" i="1"/>
  <c r="T682" i="1"/>
  <c r="T746" i="1"/>
  <c r="T810" i="1"/>
  <c r="T874" i="1"/>
  <c r="T938" i="1"/>
  <c r="T1002" i="1"/>
  <c r="T1066" i="1"/>
  <c r="T19" i="1"/>
  <c r="T83" i="1"/>
  <c r="T147" i="1"/>
  <c r="T211" i="1"/>
  <c r="T275" i="1"/>
  <c r="T339" i="1"/>
  <c r="T403" i="1"/>
  <c r="T467" i="1"/>
  <c r="T531" i="1"/>
  <c r="T595" i="1"/>
  <c r="T659" i="1"/>
  <c r="T723" i="1"/>
  <c r="T787" i="1"/>
  <c r="T851" i="1"/>
  <c r="T915" i="1"/>
  <c r="T52" i="1"/>
  <c r="T116" i="1"/>
  <c r="T180" i="1"/>
  <c r="T244" i="1"/>
  <c r="T308" i="1"/>
  <c r="T372" i="1"/>
  <c r="T436" i="1"/>
  <c r="T32" i="1"/>
  <c r="T96" i="1"/>
  <c r="T160" i="1"/>
  <c r="T224" i="1"/>
  <c r="T288" i="1"/>
  <c r="T352" i="1"/>
  <c r="T416" i="1"/>
  <c r="T480" i="1"/>
  <c r="T544" i="1"/>
  <c r="T608" i="1"/>
  <c r="T672" i="1"/>
  <c r="T736" i="1"/>
  <c r="T800" i="1"/>
  <c r="T864" i="1"/>
  <c r="T928" i="1"/>
  <c r="T992" i="1"/>
  <c r="T1056" i="1"/>
  <c r="T1120" i="1"/>
  <c r="T73" i="1"/>
  <c r="T137" i="1"/>
  <c r="T201" i="1"/>
  <c r="T265" i="1"/>
  <c r="T329" i="1"/>
  <c r="T393" i="1"/>
  <c r="T457" i="1"/>
  <c r="T521" i="1"/>
  <c r="T585" i="1"/>
  <c r="T649" i="1"/>
  <c r="T713" i="1"/>
  <c r="T777" i="1"/>
  <c r="T841" i="1"/>
  <c r="T905" i="1"/>
  <c r="T969" i="1"/>
  <c r="T1033" i="1"/>
  <c r="T1097" i="1"/>
  <c r="T50" i="1"/>
  <c r="T114" i="1"/>
  <c r="T178" i="1"/>
  <c r="T242" i="1"/>
  <c r="T306" i="1"/>
  <c r="T370" i="1"/>
  <c r="T434" i="1"/>
  <c r="T498" i="1"/>
  <c r="T562" i="1"/>
  <c r="T626" i="1"/>
  <c r="T690" i="1"/>
  <c r="T754" i="1"/>
  <c r="T818" i="1"/>
  <c r="T882" i="1"/>
  <c r="T946" i="1"/>
  <c r="T1010" i="1"/>
  <c r="T1074" i="1"/>
  <c r="T27" i="1"/>
  <c r="T91" i="1"/>
  <c r="T155" i="1"/>
  <c r="T219" i="1"/>
  <c r="T283" i="1"/>
  <c r="T347" i="1"/>
  <c r="T411" i="1"/>
  <c r="T475" i="1"/>
  <c r="T539" i="1"/>
  <c r="T603" i="1"/>
  <c r="T667" i="1"/>
  <c r="T731" i="1"/>
  <c r="T795" i="1"/>
  <c r="T859" i="1"/>
  <c r="T923" i="1"/>
  <c r="T60" i="1"/>
  <c r="T124" i="1"/>
  <c r="T188" i="1"/>
  <c r="T252" i="1"/>
  <c r="T316" i="1"/>
  <c r="T380" i="1"/>
  <c r="T444" i="1"/>
  <c r="T56" i="1"/>
  <c r="T48" i="1"/>
  <c r="T412" i="1"/>
  <c r="T332" i="1"/>
  <c r="T204" i="1"/>
  <c r="T20" i="1"/>
  <c r="T803" i="1"/>
  <c r="T619" i="1"/>
  <c r="T435" i="1"/>
  <c r="T291" i="1"/>
  <c r="T107" i="1"/>
  <c r="T1034" i="1"/>
  <c r="T890" i="1"/>
  <c r="T706" i="1"/>
  <c r="T522" i="1"/>
  <c r="T378" i="1"/>
  <c r="T194" i="1"/>
  <c r="T1121" i="1"/>
  <c r="T977" i="1"/>
  <c r="T793" i="1"/>
  <c r="T609" i="1"/>
  <c r="T465" i="1"/>
  <c r="T281" i="1"/>
  <c r="T97" i="1"/>
  <c r="T1064" i="1"/>
  <c r="T880" i="1"/>
  <c r="T696" i="1"/>
  <c r="T552" i="1"/>
  <c r="T368" i="1"/>
  <c r="T184" i="1"/>
  <c r="T40" i="1"/>
  <c r="T427" i="1"/>
  <c r="T243" i="1"/>
  <c r="T99" i="1"/>
  <c r="T1026" i="1"/>
  <c r="T842" i="1"/>
  <c r="T698" i="1"/>
  <c r="T514" i="1"/>
  <c r="T330" i="1"/>
  <c r="T186" i="1"/>
  <c r="T1113" i="1"/>
  <c r="T929" i="1"/>
  <c r="T785" i="1"/>
  <c r="T601" i="1"/>
  <c r="T417" i="1"/>
  <c r="T273" i="1"/>
  <c r="T89" i="1"/>
  <c r="T1016" i="1"/>
  <c r="T872" i="1"/>
  <c r="T688" i="1"/>
  <c r="T504" i="1"/>
  <c r="T360" i="1"/>
  <c r="T176" i="1"/>
  <c r="T396" i="1"/>
  <c r="T300" i="1"/>
  <c r="T148" i="1"/>
  <c r="T931" i="1"/>
  <c r="T747" i="1"/>
  <c r="T563" i="1"/>
  <c r="T419" i="1"/>
  <c r="T235" i="1"/>
  <c r="T51" i="1"/>
  <c r="T1018" i="1"/>
  <c r="T834" i="1"/>
  <c r="T650" i="1"/>
  <c r="T506" i="1"/>
  <c r="T322" i="1"/>
  <c r="T138" i="1"/>
  <c r="T1105" i="1"/>
  <c r="T921" i="1"/>
  <c r="T737" i="1"/>
  <c r="T593" i="1"/>
  <c r="T409" i="1"/>
  <c r="T225" i="1"/>
  <c r="T81" i="1"/>
  <c r="T1008" i="1"/>
  <c r="T824" i="1"/>
  <c r="T680" i="1"/>
  <c r="T496" i="1"/>
  <c r="T312" i="1"/>
  <c r="T168" i="1"/>
  <c r="U1651" i="1"/>
  <c r="U1539" i="1"/>
  <c r="U1451" i="1"/>
  <c r="U1331" i="1"/>
  <c r="U1155" i="1"/>
  <c r="U955" i="1"/>
  <c r="U1076" i="1"/>
  <c r="U988" i="1"/>
  <c r="U876" i="1"/>
  <c r="U764" i="1"/>
  <c r="U676" i="1"/>
  <c r="U564" i="1"/>
  <c r="U1835" i="1"/>
  <c r="U1723" i="1"/>
  <c r="U1611" i="1"/>
  <c r="U1523" i="1"/>
  <c r="U1411" i="1"/>
  <c r="U1275" i="1"/>
  <c r="U1131" i="1"/>
  <c r="U843" i="1"/>
  <c r="U1068" i="1"/>
  <c r="U956" i="1"/>
  <c r="U868" i="1"/>
  <c r="U756" i="1"/>
  <c r="U668" i="1"/>
  <c r="U556" i="1"/>
  <c r="U1803" i="1"/>
  <c r="U1715" i="1"/>
  <c r="U1603" i="1"/>
  <c r="U1515" i="1"/>
  <c r="U1403" i="1"/>
  <c r="U1267" i="1"/>
  <c r="U1099" i="1"/>
  <c r="U835" i="1"/>
  <c r="U1060" i="1"/>
  <c r="U948" i="1"/>
  <c r="U860" i="1"/>
  <c r="U748" i="1"/>
  <c r="U636" i="1"/>
  <c r="U548" i="1"/>
  <c r="U1795" i="1"/>
  <c r="U1707" i="1"/>
  <c r="U1595" i="1"/>
  <c r="U1483" i="1"/>
  <c r="U1395" i="1"/>
  <c r="U1259" i="1"/>
  <c r="U1075" i="1"/>
  <c r="U819" i="1"/>
  <c r="U1339" i="1"/>
  <c r="U1227" i="1"/>
  <c r="U1139" i="1"/>
  <c r="U995" i="1"/>
  <c r="U827" i="1"/>
  <c r="U739" i="1"/>
  <c r="U1291" i="1"/>
  <c r="U1203" i="1"/>
  <c r="U1091" i="1"/>
  <c r="U931" i="1"/>
  <c r="U699" i="1"/>
  <c r="U1283" i="1"/>
  <c r="U1195" i="1"/>
  <c r="U1083" i="1"/>
  <c r="U907" i="1"/>
  <c r="U691" i="1"/>
  <c r="U1386" i="1"/>
  <c r="U635" i="1"/>
  <c r="U603" i="1"/>
  <c r="U1067" i="1"/>
  <c r="U923" i="1"/>
  <c r="U763" i="1"/>
  <c r="U595" i="1"/>
  <c r="U1035" i="1"/>
  <c r="U915" i="1"/>
  <c r="U755" i="1"/>
  <c r="U563" i="1"/>
  <c r="U1492" i="1"/>
  <c r="U1428" i="1"/>
  <c r="U1364" i="1"/>
  <c r="U1300" i="1"/>
  <c r="U1236" i="1"/>
  <c r="U1172" i="1"/>
  <c r="U1108" i="1"/>
  <c r="U1044" i="1"/>
  <c r="U980" i="1"/>
  <c r="U916" i="1"/>
  <c r="U852" i="1"/>
  <c r="U788" i="1"/>
  <c r="U724" i="1"/>
  <c r="U660" i="1"/>
  <c r="U596" i="1"/>
  <c r="U527" i="1"/>
  <c r="U1827" i="1"/>
  <c r="U1763" i="1"/>
  <c r="U1699" i="1"/>
  <c r="U1635" i="1"/>
  <c r="U1571" i="1"/>
  <c r="U1507" i="1"/>
  <c r="U1443" i="1"/>
  <c r="U1379" i="1"/>
  <c r="U1315" i="1"/>
  <c r="U1251" i="1"/>
  <c r="U1187" i="1"/>
  <c r="U1123" i="1"/>
  <c r="U1059" i="1"/>
  <c r="U979" i="1"/>
  <c r="U899" i="1"/>
  <c r="U787" i="1"/>
  <c r="U683" i="1"/>
  <c r="U555" i="1"/>
  <c r="U2711" i="1"/>
  <c r="U2647" i="1"/>
  <c r="U2583" i="1"/>
  <c r="U2519" i="1"/>
  <c r="U2455" i="1"/>
  <c r="U2391" i="1"/>
  <c r="U2327" i="1"/>
  <c r="U2263" i="1"/>
  <c r="U2199" i="1"/>
  <c r="U2135" i="1"/>
  <c r="U2071" i="1"/>
  <c r="U2007" i="1"/>
  <c r="U1932" i="1"/>
  <c r="U1868" i="1"/>
  <c r="U1804" i="1"/>
  <c r="U1740" i="1"/>
  <c r="U1676" i="1"/>
  <c r="U1612" i="1"/>
  <c r="U1548" i="1"/>
  <c r="U1484" i="1"/>
  <c r="U1420" i="1"/>
  <c r="U1356" i="1"/>
  <c r="U1292" i="1"/>
  <c r="U1228" i="1"/>
  <c r="U1164" i="1"/>
  <c r="U1100" i="1"/>
  <c r="U1036" i="1"/>
  <c r="U972" i="1"/>
  <c r="U908" i="1"/>
  <c r="U844" i="1"/>
  <c r="U780" i="1"/>
  <c r="U716" i="1"/>
  <c r="U652" i="1"/>
  <c r="U588" i="1"/>
  <c r="U511" i="1"/>
  <c r="U1819" i="1"/>
  <c r="U1755" i="1"/>
  <c r="U1691" i="1"/>
  <c r="U1627" i="1"/>
  <c r="U1563" i="1"/>
  <c r="U1499" i="1"/>
  <c r="U1435" i="1"/>
  <c r="U1371" i="1"/>
  <c r="U1307" i="1"/>
  <c r="U1243" i="1"/>
  <c r="U1179" i="1"/>
  <c r="U1115" i="1"/>
  <c r="U1051" i="1"/>
  <c r="U971" i="1"/>
  <c r="U891" i="1"/>
  <c r="U779" i="1"/>
  <c r="U675" i="1"/>
  <c r="U1786" i="1"/>
  <c r="U2703" i="1"/>
  <c r="U2639" i="1"/>
  <c r="U2575" i="1"/>
  <c r="U2511" i="1"/>
  <c r="U2447" i="1"/>
  <c r="U2383" i="1"/>
  <c r="U2319" i="1"/>
  <c r="U2255" i="1"/>
  <c r="U2191" i="1"/>
  <c r="U2127" i="1"/>
  <c r="U2063" i="1"/>
  <c r="U1999" i="1"/>
  <c r="U1921" i="1"/>
  <c r="U1860" i="1"/>
  <c r="U1796" i="1"/>
  <c r="U1732" i="1"/>
  <c r="U1668" i="1"/>
  <c r="U1604" i="1"/>
  <c r="U1540" i="1"/>
  <c r="U1476" i="1"/>
  <c r="U1412" i="1"/>
  <c r="U1348" i="1"/>
  <c r="U1284" i="1"/>
  <c r="U1220" i="1"/>
  <c r="U1156" i="1"/>
  <c r="U1092" i="1"/>
  <c r="U1028" i="1"/>
  <c r="U964" i="1"/>
  <c r="U900" i="1"/>
  <c r="U836" i="1"/>
  <c r="U772" i="1"/>
  <c r="U708" i="1"/>
  <c r="U644" i="1"/>
  <c r="U580" i="1"/>
  <c r="U1875" i="1"/>
  <c r="U1811" i="1"/>
  <c r="U1747" i="1"/>
  <c r="U1683" i="1"/>
  <c r="U1619" i="1"/>
  <c r="U1555" i="1"/>
  <c r="U1491" i="1"/>
  <c r="U1427" i="1"/>
  <c r="U1363" i="1"/>
  <c r="U1299" i="1"/>
  <c r="U1235" i="1"/>
  <c r="U1171" i="1"/>
  <c r="U1107" i="1"/>
  <c r="U1043" i="1"/>
  <c r="U963" i="1"/>
  <c r="U859" i="1"/>
  <c r="U771" i="1"/>
  <c r="U659" i="1"/>
  <c r="U1722" i="1"/>
  <c r="U1818" i="1"/>
  <c r="U1650" i="1"/>
  <c r="U1458" i="1"/>
  <c r="U1745" i="1"/>
  <c r="U1794" i="1"/>
  <c r="U1642" i="1"/>
  <c r="U1450" i="1"/>
  <c r="U1417" i="1"/>
  <c r="U1578" i="1"/>
  <c r="U1410" i="1"/>
  <c r="U1762" i="1"/>
  <c r="U1570" i="1"/>
  <c r="U1394" i="1"/>
  <c r="U547" i="1"/>
  <c r="U1706" i="1"/>
  <c r="U1538" i="1"/>
  <c r="U1314" i="1"/>
  <c r="U1842" i="1"/>
  <c r="U1666" i="1"/>
  <c r="U1530" i="1"/>
  <c r="U1306" i="1"/>
  <c r="U1834" i="1"/>
  <c r="U1658" i="1"/>
  <c r="U1506" i="1"/>
  <c r="U1218" i="1"/>
  <c r="U1282" i="1"/>
  <c r="U1402" i="1"/>
  <c r="U1274" i="1"/>
  <c r="U1210" i="1"/>
  <c r="U1011" i="1"/>
  <c r="U947" i="1"/>
  <c r="U883" i="1"/>
  <c r="U803" i="1"/>
  <c r="U731" i="1"/>
  <c r="U627" i="1"/>
  <c r="U537" i="1"/>
  <c r="U1754" i="1"/>
  <c r="U1634" i="1"/>
  <c r="U1498" i="1"/>
  <c r="U1330" i="1"/>
  <c r="U1194" i="1"/>
  <c r="U1003" i="1"/>
  <c r="U939" i="1"/>
  <c r="U867" i="1"/>
  <c r="U795" i="1"/>
  <c r="U723" i="1"/>
  <c r="U619" i="1"/>
  <c r="U526" i="1"/>
  <c r="U1730" i="1"/>
  <c r="U1626" i="1"/>
  <c r="U1466" i="1"/>
  <c r="U1322" i="1"/>
  <c r="U1138" i="1"/>
  <c r="U1186" i="1"/>
  <c r="U1130" i="1"/>
  <c r="U875" i="1"/>
  <c r="U811" i="1"/>
  <c r="U747" i="1"/>
  <c r="U667" i="1"/>
  <c r="U571" i="1"/>
  <c r="U1826" i="1"/>
  <c r="U1714" i="1"/>
  <c r="U1586" i="1"/>
  <c r="U1474" i="1"/>
  <c r="U1378" i="1"/>
  <c r="U1250" i="1"/>
  <c r="U1114" i="1"/>
  <c r="U1370" i="1"/>
  <c r="U1242" i="1"/>
  <c r="U1026" i="1"/>
  <c r="U1058" i="1"/>
  <c r="U1018" i="1"/>
  <c r="U1858" i="1"/>
  <c r="U1778" i="1"/>
  <c r="U1698" i="1"/>
  <c r="U1602" i="1"/>
  <c r="U1522" i="1"/>
  <c r="U1442" i="1"/>
  <c r="U1346" i="1"/>
  <c r="U1266" i="1"/>
  <c r="U1178" i="1"/>
  <c r="U1010" i="1"/>
  <c r="U1850" i="1"/>
  <c r="U1770" i="1"/>
  <c r="U1690" i="1"/>
  <c r="U1594" i="1"/>
  <c r="U1514" i="1"/>
  <c r="U1434" i="1"/>
  <c r="U1338" i="1"/>
  <c r="U1258" i="1"/>
  <c r="U1146" i="1"/>
  <c r="U938" i="1"/>
  <c r="U1202" i="1"/>
  <c r="U1122" i="1"/>
  <c r="U954" i="1"/>
  <c r="U1082" i="1"/>
  <c r="U906" i="1"/>
  <c r="U898" i="1"/>
  <c r="U1154" i="1"/>
  <c r="U1050" i="1"/>
  <c r="U850" i="1"/>
  <c r="U810" i="1"/>
  <c r="U715" i="1"/>
  <c r="U651" i="1"/>
  <c r="U587" i="1"/>
  <c r="U510" i="1"/>
  <c r="U1810" i="1"/>
  <c r="U1746" i="1"/>
  <c r="U1682" i="1"/>
  <c r="U1618" i="1"/>
  <c r="U1554" i="1"/>
  <c r="U1490" i="1"/>
  <c r="U1426" i="1"/>
  <c r="U1362" i="1"/>
  <c r="U1298" i="1"/>
  <c r="U1234" i="1"/>
  <c r="U1170" i="1"/>
  <c r="U1106" i="1"/>
  <c r="U994" i="1"/>
  <c r="U802" i="1"/>
  <c r="U707" i="1"/>
  <c r="U643" i="1"/>
  <c r="U579" i="1"/>
  <c r="U1866" i="1"/>
  <c r="U1802" i="1"/>
  <c r="U1738" i="1"/>
  <c r="U1674" i="1"/>
  <c r="U1610" i="1"/>
  <c r="U1546" i="1"/>
  <c r="U1482" i="1"/>
  <c r="U1418" i="1"/>
  <c r="U1354" i="1"/>
  <c r="U1290" i="1"/>
  <c r="U1226" i="1"/>
  <c r="U1162" i="1"/>
  <c r="U1090" i="1"/>
  <c r="U986" i="1"/>
  <c r="U770" i="1"/>
  <c r="U1074" i="1"/>
  <c r="U962" i="1"/>
  <c r="U778" i="1"/>
  <c r="U1066" i="1"/>
  <c r="U1002" i="1"/>
  <c r="U930" i="1"/>
  <c r="U794" i="1"/>
  <c r="U1042" i="1"/>
  <c r="U978" i="1"/>
  <c r="U874" i="1"/>
  <c r="U730" i="1"/>
  <c r="U1098" i="1"/>
  <c r="U1034" i="1"/>
  <c r="U970" i="1"/>
  <c r="U858" i="1"/>
  <c r="U642" i="1"/>
  <c r="U922" i="1"/>
  <c r="U842" i="1"/>
  <c r="U746" i="1"/>
  <c r="U914" i="1"/>
  <c r="U834" i="1"/>
  <c r="U738" i="1"/>
  <c r="U706" i="1"/>
  <c r="U946" i="1"/>
  <c r="U866" i="1"/>
  <c r="U786" i="1"/>
  <c r="U578" i="1"/>
  <c r="U674" i="1"/>
  <c r="U610" i="1"/>
  <c r="U546" i="1"/>
  <c r="U1665" i="1"/>
  <c r="U865" i="1"/>
  <c r="U666" i="1"/>
  <c r="U602" i="1"/>
  <c r="U536" i="1"/>
  <c r="U1641" i="1"/>
  <c r="U721" i="1"/>
  <c r="U722" i="1"/>
  <c r="U658" i="1"/>
  <c r="U594" i="1"/>
  <c r="U509" i="1"/>
  <c r="U1633" i="1"/>
  <c r="U714" i="1"/>
  <c r="U650" i="1"/>
  <c r="U586" i="1"/>
  <c r="U1769" i="1"/>
  <c r="U1585" i="1"/>
  <c r="U890" i="1"/>
  <c r="U826" i="1"/>
  <c r="U762" i="1"/>
  <c r="U698" i="1"/>
  <c r="U634" i="1"/>
  <c r="U570" i="1"/>
  <c r="U1737" i="1"/>
  <c r="U1393" i="1"/>
  <c r="U882" i="1"/>
  <c r="U818" i="1"/>
  <c r="U754" i="1"/>
  <c r="U690" i="1"/>
  <c r="U626" i="1"/>
  <c r="U562" i="1"/>
  <c r="U1729" i="1"/>
  <c r="U1329" i="1"/>
  <c r="U682" i="1"/>
  <c r="U618" i="1"/>
  <c r="U554" i="1"/>
  <c r="U1697" i="1"/>
  <c r="U1265" i="1"/>
  <c r="U525" i="1"/>
  <c r="U1705" i="1"/>
  <c r="U1593" i="1"/>
  <c r="U1273" i="1"/>
  <c r="U1689" i="1"/>
  <c r="U1529" i="1"/>
  <c r="U1161" i="1"/>
  <c r="U1761" i="1"/>
  <c r="U1681" i="1"/>
  <c r="U1521" i="1"/>
  <c r="U1153" i="1"/>
  <c r="U1753" i="1"/>
  <c r="U1673" i="1"/>
  <c r="U1425" i="1"/>
  <c r="U1049" i="1"/>
  <c r="U1625" i="1"/>
  <c r="U1497" i="1"/>
  <c r="U1305" i="1"/>
  <c r="U1145" i="1"/>
  <c r="U1617" i="1"/>
  <c r="U1489" i="1"/>
  <c r="U1297" i="1"/>
  <c r="U1073" i="1"/>
  <c r="U1041" i="1"/>
  <c r="U1561" i="1"/>
  <c r="U1409" i="1"/>
  <c r="U1217" i="1"/>
  <c r="U1009" i="1"/>
  <c r="U1553" i="1"/>
  <c r="U1401" i="1"/>
  <c r="U1169" i="1"/>
  <c r="U977" i="1"/>
  <c r="U1785" i="1"/>
  <c r="U1721" i="1"/>
  <c r="U1657" i="1"/>
  <c r="U1577" i="1"/>
  <c r="U1481" i="1"/>
  <c r="U1353" i="1"/>
  <c r="U1241" i="1"/>
  <c r="U1137" i="1"/>
  <c r="U969" i="1"/>
  <c r="U1777" i="1"/>
  <c r="U1713" i="1"/>
  <c r="U1649" i="1"/>
  <c r="U1569" i="1"/>
  <c r="U1473" i="1"/>
  <c r="U1345" i="1"/>
  <c r="U1233" i="1"/>
  <c r="U1089" i="1"/>
  <c r="U953" i="1"/>
  <c r="U1433" i="1"/>
  <c r="U1337" i="1"/>
  <c r="U1225" i="1"/>
  <c r="U1081" i="1"/>
  <c r="U945" i="1"/>
  <c r="U1609" i="1"/>
  <c r="U1545" i="1"/>
  <c r="U1465" i="1"/>
  <c r="U1369" i="1"/>
  <c r="U1289" i="1"/>
  <c r="U1209" i="1"/>
  <c r="U1113" i="1"/>
  <c r="U1033" i="1"/>
  <c r="U913" i="1"/>
  <c r="U1601" i="1"/>
  <c r="U1537" i="1"/>
  <c r="U1457" i="1"/>
  <c r="U1361" i="1"/>
  <c r="U1281" i="1"/>
  <c r="U1201" i="1"/>
  <c r="U1105" i="1"/>
  <c r="U1025" i="1"/>
  <c r="U905" i="1"/>
  <c r="U1177" i="1"/>
  <c r="U1097" i="1"/>
  <c r="U1017" i="1"/>
  <c r="U873" i="1"/>
  <c r="U985" i="1"/>
  <c r="U921" i="1"/>
  <c r="U809" i="1"/>
  <c r="U503" i="1"/>
  <c r="U801" i="1"/>
  <c r="U1832" i="1"/>
  <c r="U777" i="1"/>
  <c r="U961" i="1"/>
  <c r="U897" i="1"/>
  <c r="U769" i="1"/>
  <c r="U713" i="1"/>
  <c r="U1513" i="1"/>
  <c r="U1449" i="1"/>
  <c r="U1385" i="1"/>
  <c r="U1321" i="1"/>
  <c r="U1257" i="1"/>
  <c r="U1193" i="1"/>
  <c r="U1129" i="1"/>
  <c r="U1065" i="1"/>
  <c r="U1001" i="1"/>
  <c r="U937" i="1"/>
  <c r="U841" i="1"/>
  <c r="U657" i="1"/>
  <c r="U1505" i="1"/>
  <c r="U1441" i="1"/>
  <c r="U1377" i="1"/>
  <c r="U1313" i="1"/>
  <c r="U1249" i="1"/>
  <c r="U1185" i="1"/>
  <c r="U1121" i="1"/>
  <c r="U1057" i="1"/>
  <c r="U993" i="1"/>
  <c r="U929" i="1"/>
  <c r="U833" i="1"/>
  <c r="U633" i="1"/>
  <c r="U857" i="1"/>
  <c r="U793" i="1"/>
  <c r="U705" i="1"/>
  <c r="U849" i="1"/>
  <c r="U785" i="1"/>
  <c r="U681" i="1"/>
  <c r="U889" i="1"/>
  <c r="U825" i="1"/>
  <c r="U761" i="1"/>
  <c r="U625" i="1"/>
  <c r="U881" i="1"/>
  <c r="U817" i="1"/>
  <c r="U745" i="1"/>
  <c r="U561" i="1"/>
  <c r="U1672" i="1"/>
  <c r="U1552" i="1"/>
  <c r="U553" i="1"/>
  <c r="U649" i="1"/>
  <c r="U1800" i="1"/>
  <c r="U753" i="1"/>
  <c r="U641" i="1"/>
  <c r="U1792" i="1"/>
  <c r="U697" i="1"/>
  <c r="U577" i="1"/>
  <c r="U1784" i="1"/>
  <c r="U689" i="1"/>
  <c r="U569" i="1"/>
  <c r="U1776" i="1"/>
  <c r="U1856" i="1"/>
  <c r="U1768" i="1"/>
  <c r="U617" i="1"/>
  <c r="U1848" i="1"/>
  <c r="U1696" i="1"/>
  <c r="U585" i="1"/>
  <c r="U1840" i="1"/>
  <c r="U1680" i="1"/>
  <c r="U1240" i="1"/>
  <c r="U1104" i="1"/>
  <c r="U1600" i="1"/>
  <c r="U737" i="1"/>
  <c r="U673" i="1"/>
  <c r="U609" i="1"/>
  <c r="U545" i="1"/>
  <c r="U1824" i="1"/>
  <c r="U1744" i="1"/>
  <c r="U1536" i="1"/>
  <c r="U729" i="1"/>
  <c r="U665" i="1"/>
  <c r="U601" i="1"/>
  <c r="U535" i="1"/>
  <c r="U1816" i="1"/>
  <c r="U1728" i="1"/>
  <c r="U1504" i="1"/>
  <c r="U593" i="1"/>
  <c r="U521" i="1"/>
  <c r="U1808" i="1"/>
  <c r="U1704" i="1"/>
  <c r="U1456" i="1"/>
  <c r="U1424" i="1"/>
  <c r="U1760" i="1"/>
  <c r="U1632" i="1"/>
  <c r="U1392" i="1"/>
  <c r="U1752" i="1"/>
  <c r="U1616" i="1"/>
  <c r="U1320" i="1"/>
  <c r="U1624" i="1"/>
  <c r="U1544" i="1"/>
  <c r="U1432" i="1"/>
  <c r="U1304" i="1"/>
  <c r="U936" i="1"/>
  <c r="U1296" i="1"/>
  <c r="U1688" i="1"/>
  <c r="U1608" i="1"/>
  <c r="U1512" i="1"/>
  <c r="U1416" i="1"/>
  <c r="U1256" i="1"/>
  <c r="U1576" i="1"/>
  <c r="U1496" i="1"/>
  <c r="U1384" i="1"/>
  <c r="U1224" i="1"/>
  <c r="U1664" i="1"/>
  <c r="U1568" i="1"/>
  <c r="U1488" i="1"/>
  <c r="U1376" i="1"/>
  <c r="U1200" i="1"/>
  <c r="U1736" i="1"/>
  <c r="U1640" i="1"/>
  <c r="U1560" i="1"/>
  <c r="U1480" i="1"/>
  <c r="U1352" i="1"/>
  <c r="U1128" i="1"/>
  <c r="U1176" i="1"/>
  <c r="U1064" i="1"/>
  <c r="U672" i="1"/>
  <c r="U1328" i="1"/>
  <c r="U1248" i="1"/>
  <c r="U1168" i="1"/>
  <c r="U1040" i="1"/>
  <c r="U608" i="1"/>
  <c r="U1160" i="1"/>
  <c r="U1016" i="1"/>
  <c r="U1312" i="1"/>
  <c r="U1232" i="1"/>
  <c r="U1136" i="1"/>
  <c r="U944" i="1"/>
  <c r="U888" i="1"/>
  <c r="U1720" i="1"/>
  <c r="U1656" i="1"/>
  <c r="U1592" i="1"/>
  <c r="U1528" i="1"/>
  <c r="U1448" i="1"/>
  <c r="U1368" i="1"/>
  <c r="U1288" i="1"/>
  <c r="U1192" i="1"/>
  <c r="U1096" i="1"/>
  <c r="U880" i="1"/>
  <c r="U1712" i="1"/>
  <c r="U1648" i="1"/>
  <c r="U1584" i="1"/>
  <c r="U1520" i="1"/>
  <c r="U1440" i="1"/>
  <c r="U1360" i="1"/>
  <c r="U1264" i="1"/>
  <c r="U1184" i="1"/>
  <c r="U1072" i="1"/>
  <c r="U832" i="1"/>
  <c r="U800" i="1"/>
  <c r="U1120" i="1"/>
  <c r="U992" i="1"/>
  <c r="U752" i="1"/>
  <c r="U1112" i="1"/>
  <c r="U984" i="1"/>
  <c r="U728" i="1"/>
  <c r="U1871" i="1"/>
  <c r="U1687" i="1"/>
  <c r="U1056" i="1"/>
  <c r="U976" i="1"/>
  <c r="U864" i="1"/>
  <c r="U704" i="1"/>
  <c r="U1048" i="1"/>
  <c r="U952" i="1"/>
  <c r="U856" i="1"/>
  <c r="U680" i="1"/>
  <c r="U1472" i="1"/>
  <c r="U1408" i="1"/>
  <c r="U1344" i="1"/>
  <c r="U1280" i="1"/>
  <c r="U1216" i="1"/>
  <c r="U1152" i="1"/>
  <c r="U1088" i="1"/>
  <c r="U1008" i="1"/>
  <c r="U928" i="1"/>
  <c r="U792" i="1"/>
  <c r="U584" i="1"/>
  <c r="U1464" i="1"/>
  <c r="U1400" i="1"/>
  <c r="U1336" i="1"/>
  <c r="U1272" i="1"/>
  <c r="U1208" i="1"/>
  <c r="U1144" i="1"/>
  <c r="U1080" i="1"/>
  <c r="U1000" i="1"/>
  <c r="U912" i="1"/>
  <c r="U768" i="1"/>
  <c r="U1927" i="1"/>
  <c r="U872" i="1"/>
  <c r="U760" i="1"/>
  <c r="U600" i="1"/>
  <c r="U544" i="1"/>
  <c r="U920" i="1"/>
  <c r="U808" i="1"/>
  <c r="U696" i="1"/>
  <c r="U1879" i="1"/>
  <c r="U632" i="1"/>
  <c r="U502" i="1"/>
  <c r="U1799" i="1"/>
  <c r="U1503" i="1"/>
  <c r="U1935" i="1"/>
  <c r="U1767" i="1"/>
  <c r="U1335" i="1"/>
  <c r="U1759" i="1"/>
  <c r="U688" i="1"/>
  <c r="U592" i="1"/>
  <c r="U1887" i="1"/>
  <c r="U1703" i="1"/>
  <c r="U1671" i="1"/>
  <c r="U1032" i="1"/>
  <c r="U968" i="1"/>
  <c r="U904" i="1"/>
  <c r="U824" i="1"/>
  <c r="U744" i="1"/>
  <c r="U664" i="1"/>
  <c r="U534" i="1"/>
  <c r="U1831" i="1"/>
  <c r="U1623" i="1"/>
  <c r="U1024" i="1"/>
  <c r="U960" i="1"/>
  <c r="U896" i="1"/>
  <c r="U816" i="1"/>
  <c r="U736" i="1"/>
  <c r="U640" i="1"/>
  <c r="U520" i="1"/>
  <c r="U1807" i="1"/>
  <c r="U1511" i="1"/>
  <c r="U1583" i="1"/>
  <c r="U1431" i="1"/>
  <c r="U1023" i="1"/>
  <c r="U1695" i="1"/>
  <c r="U1575" i="1"/>
  <c r="U1415" i="1"/>
  <c r="U951" i="1"/>
  <c r="U1543" i="1"/>
  <c r="U1407" i="1"/>
  <c r="U1775" i="1"/>
  <c r="U1679" i="1"/>
  <c r="U1519" i="1"/>
  <c r="U1399" i="1"/>
  <c r="U1327" i="1"/>
  <c r="U1863" i="1"/>
  <c r="U1751" i="1"/>
  <c r="U1615" i="1"/>
  <c r="U1495" i="1"/>
  <c r="U1319" i="1"/>
  <c r="U1839" i="1"/>
  <c r="U1711" i="1"/>
  <c r="U1607" i="1"/>
  <c r="U1439" i="1"/>
  <c r="U1247" i="1"/>
  <c r="U1255" i="1"/>
  <c r="U848" i="1"/>
  <c r="U784" i="1"/>
  <c r="U720" i="1"/>
  <c r="U656" i="1"/>
  <c r="U576" i="1"/>
  <c r="U1903" i="1"/>
  <c r="U1823" i="1"/>
  <c r="U1743" i="1"/>
  <c r="U1647" i="1"/>
  <c r="U1567" i="1"/>
  <c r="U1479" i="1"/>
  <c r="U1375" i="1"/>
  <c r="U1215" i="1"/>
  <c r="U840" i="1"/>
  <c r="U776" i="1"/>
  <c r="U712" i="1"/>
  <c r="U648" i="1"/>
  <c r="U568" i="1"/>
  <c r="U1895" i="1"/>
  <c r="U1815" i="1"/>
  <c r="U1735" i="1"/>
  <c r="U1639" i="1"/>
  <c r="U1559" i="1"/>
  <c r="U1471" i="1"/>
  <c r="U1351" i="1"/>
  <c r="U1207" i="1"/>
  <c r="U1631" i="1"/>
  <c r="U1551" i="1"/>
  <c r="U1447" i="1"/>
  <c r="U1343" i="1"/>
  <c r="U1183" i="1"/>
  <c r="U1151" i="1"/>
  <c r="U624" i="1"/>
  <c r="U560" i="1"/>
  <c r="U1919" i="1"/>
  <c r="U1855" i="1"/>
  <c r="U1791" i="1"/>
  <c r="U1727" i="1"/>
  <c r="U1663" i="1"/>
  <c r="U1599" i="1"/>
  <c r="U1535" i="1"/>
  <c r="U1463" i="1"/>
  <c r="U1391" i="1"/>
  <c r="U1271" i="1"/>
  <c r="U1135" i="1"/>
  <c r="U616" i="1"/>
  <c r="U552" i="1"/>
  <c r="U1911" i="1"/>
  <c r="U1847" i="1"/>
  <c r="U1783" i="1"/>
  <c r="U1719" i="1"/>
  <c r="U1655" i="1"/>
  <c r="U1591" i="1"/>
  <c r="U1527" i="1"/>
  <c r="U1455" i="1"/>
  <c r="U1383" i="1"/>
  <c r="U1263" i="1"/>
  <c r="U1127" i="1"/>
  <c r="U1143" i="1"/>
  <c r="U1119" i="1"/>
  <c r="U1311" i="1"/>
  <c r="U1199" i="1"/>
  <c r="U1079" i="1"/>
  <c r="U1279" i="1"/>
  <c r="U1191" i="1"/>
  <c r="U1039" i="1"/>
  <c r="U687" i="1"/>
  <c r="U679" i="1"/>
  <c r="U959" i="1"/>
  <c r="U1367" i="1"/>
  <c r="U1303" i="1"/>
  <c r="U1239" i="1"/>
  <c r="U1175" i="1"/>
  <c r="U1111" i="1"/>
  <c r="U895" i="1"/>
  <c r="S1804" i="1"/>
  <c r="U1487" i="1"/>
  <c r="U1423" i="1"/>
  <c r="U1359" i="1"/>
  <c r="U1295" i="1"/>
  <c r="U1231" i="1"/>
  <c r="U1167" i="1"/>
  <c r="U1103" i="1"/>
  <c r="U831" i="1"/>
  <c r="U1287" i="1"/>
  <c r="U1223" i="1"/>
  <c r="U1159" i="1"/>
  <c r="U1087" i="1"/>
  <c r="U823" i="1"/>
  <c r="U767" i="1"/>
  <c r="U543" i="1"/>
  <c r="U1015" i="1"/>
  <c r="U887" i="1"/>
  <c r="U759" i="1"/>
  <c r="S1812" i="1"/>
  <c r="U991" i="1"/>
  <c r="U863" i="1"/>
  <c r="U735" i="1"/>
  <c r="U975" i="1"/>
  <c r="U847" i="1"/>
  <c r="U719" i="1"/>
  <c r="U1055" i="1"/>
  <c r="U927" i="1"/>
  <c r="U799" i="1"/>
  <c r="U655" i="1"/>
  <c r="U911" i="1"/>
  <c r="U783" i="1"/>
  <c r="U575" i="1"/>
  <c r="U1047" i="1"/>
  <c r="U983" i="1"/>
  <c r="U919" i="1"/>
  <c r="U855" i="1"/>
  <c r="U791" i="1"/>
  <c r="U727" i="1"/>
  <c r="U647" i="1"/>
  <c r="U607" i="1"/>
  <c r="U1095" i="1"/>
  <c r="U1031" i="1"/>
  <c r="U967" i="1"/>
  <c r="U903" i="1"/>
  <c r="U839" i="1"/>
  <c r="U775" i="1"/>
  <c r="U711" i="1"/>
  <c r="U599" i="1"/>
  <c r="U1071" i="1"/>
  <c r="U1007" i="1"/>
  <c r="U943" i="1"/>
  <c r="U879" i="1"/>
  <c r="U815" i="1"/>
  <c r="U751" i="1"/>
  <c r="U671" i="1"/>
  <c r="U533" i="1"/>
  <c r="U1063" i="1"/>
  <c r="U999" i="1"/>
  <c r="U935" i="1"/>
  <c r="U871" i="1"/>
  <c r="U807" i="1"/>
  <c r="U743" i="1"/>
  <c r="U663" i="1"/>
  <c r="U1958" i="1"/>
  <c r="U703" i="1"/>
  <c r="U623" i="1"/>
  <c r="U1942" i="1"/>
  <c r="U695" i="1"/>
  <c r="U615" i="1"/>
  <c r="U1934" i="1"/>
  <c r="U567" i="1"/>
  <c r="U1894" i="1"/>
  <c r="U639" i="1"/>
  <c r="U559" i="1"/>
  <c r="U1798" i="1"/>
  <c r="U631" i="1"/>
  <c r="U551" i="1"/>
  <c r="U1790" i="1"/>
  <c r="U591" i="1"/>
  <c r="U519" i="1"/>
  <c r="U1766" i="1"/>
  <c r="U583" i="1"/>
  <c r="U1966" i="1"/>
  <c r="U1622" i="1"/>
  <c r="U1750" i="1"/>
  <c r="U1886" i="1"/>
  <c r="U1614" i="1"/>
  <c r="U1878" i="1"/>
  <c r="U1574" i="1"/>
  <c r="U501" i="1"/>
  <c r="U1862" i="1"/>
  <c r="U1470" i="1"/>
  <c r="U1950" i="1"/>
  <c r="U1870" i="1"/>
  <c r="U1758" i="1"/>
  <c r="U1534" i="1"/>
  <c r="U1854" i="1"/>
  <c r="U1694" i="1"/>
  <c r="U1438" i="1"/>
  <c r="U1926" i="1"/>
  <c r="U1830" i="1"/>
  <c r="U1670" i="1"/>
  <c r="U1366" i="1"/>
  <c r="U1918" i="1"/>
  <c r="U1822" i="1"/>
  <c r="U1662" i="1"/>
  <c r="U1350" i="1"/>
  <c r="U1270" i="1"/>
  <c r="U1742" i="1"/>
  <c r="U1566" i="1"/>
  <c r="U1246" i="1"/>
  <c r="U1702" i="1"/>
  <c r="U1542" i="1"/>
  <c r="U1022" i="1"/>
  <c r="U1158" i="1"/>
  <c r="U1142" i="1"/>
  <c r="U1686" i="1"/>
  <c r="U1606" i="1"/>
  <c r="U1494" i="1"/>
  <c r="U1342" i="1"/>
  <c r="U1118" i="1"/>
  <c r="U1678" i="1"/>
  <c r="U1598" i="1"/>
  <c r="U1478" i="1"/>
  <c r="U1278" i="1"/>
  <c r="U1078" i="1"/>
  <c r="U1014" i="1"/>
  <c r="U1814" i="1"/>
  <c r="U1734" i="1"/>
  <c r="U1638" i="1"/>
  <c r="U1558" i="1"/>
  <c r="U1430" i="1"/>
  <c r="U1222" i="1"/>
  <c r="U990" i="1"/>
  <c r="U1806" i="1"/>
  <c r="U1726" i="1"/>
  <c r="U1630" i="1"/>
  <c r="U1550" i="1"/>
  <c r="U1398" i="1"/>
  <c r="U1174" i="1"/>
  <c r="U862" i="1"/>
  <c r="U1462" i="1"/>
  <c r="U1334" i="1"/>
  <c r="U1150" i="1"/>
  <c r="U894" i="1"/>
  <c r="U854" i="1"/>
  <c r="U790" i="1"/>
  <c r="U1374" i="1"/>
  <c r="U1238" i="1"/>
  <c r="U1054" i="1"/>
  <c r="U774" i="1"/>
  <c r="U1910" i="1"/>
  <c r="U1846" i="1"/>
  <c r="U1782" i="1"/>
  <c r="U1718" i="1"/>
  <c r="U1654" i="1"/>
  <c r="U1590" i="1"/>
  <c r="U1526" i="1"/>
  <c r="U1414" i="1"/>
  <c r="U1310" i="1"/>
  <c r="U1214" i="1"/>
  <c r="U1110" i="1"/>
  <c r="U966" i="1"/>
  <c r="U726" i="1"/>
  <c r="U1902" i="1"/>
  <c r="U1838" i="1"/>
  <c r="U1774" i="1"/>
  <c r="U1710" i="1"/>
  <c r="U1646" i="1"/>
  <c r="U1582" i="1"/>
  <c r="U1502" i="1"/>
  <c r="U1406" i="1"/>
  <c r="U1302" i="1"/>
  <c r="U1206" i="1"/>
  <c r="U1094" i="1"/>
  <c r="U958" i="1"/>
  <c r="U710" i="1"/>
  <c r="U1286" i="1"/>
  <c r="U1182" i="1"/>
  <c r="U1086" i="1"/>
  <c r="U902" i="1"/>
  <c r="U1965" i="1"/>
  <c r="U918" i="1"/>
  <c r="U822" i="1"/>
  <c r="U638" i="1"/>
  <c r="U630" i="1"/>
  <c r="U606" i="1"/>
  <c r="U982" i="1"/>
  <c r="U886" i="1"/>
  <c r="U734" i="1"/>
  <c r="U566" i="1"/>
  <c r="U1957" i="1"/>
  <c r="U1046" i="1"/>
  <c r="U950" i="1"/>
  <c r="U838" i="1"/>
  <c r="U694" i="1"/>
  <c r="U1861" i="1"/>
  <c r="U1030" i="1"/>
  <c r="U926" i="1"/>
  <c r="U830" i="1"/>
  <c r="U670" i="1"/>
  <c r="U1837" i="1"/>
  <c r="U798" i="1"/>
  <c r="U702" i="1"/>
  <c r="U598" i="1"/>
  <c r="U1853" i="1"/>
  <c r="U542" i="1"/>
  <c r="U1469" i="1"/>
  <c r="U766" i="1"/>
  <c r="U662" i="1"/>
  <c r="U529" i="1"/>
  <c r="U1405" i="1"/>
  <c r="U758" i="1"/>
  <c r="U646" i="1"/>
  <c r="U495" i="1"/>
  <c r="U1021" i="1"/>
  <c r="S3460" i="1"/>
  <c r="U582" i="1"/>
  <c r="U1925" i="1"/>
  <c r="U637" i="1"/>
  <c r="U574" i="1"/>
  <c r="U1917" i="1"/>
  <c r="U513" i="1"/>
  <c r="U1486" i="1"/>
  <c r="U1422" i="1"/>
  <c r="U1358" i="1"/>
  <c r="U1294" i="1"/>
  <c r="U1230" i="1"/>
  <c r="U1166" i="1"/>
  <c r="U1102" i="1"/>
  <c r="U1038" i="1"/>
  <c r="U974" i="1"/>
  <c r="U910" i="1"/>
  <c r="U846" i="1"/>
  <c r="U782" i="1"/>
  <c r="U718" i="1"/>
  <c r="U654" i="1"/>
  <c r="U590" i="1"/>
  <c r="U518" i="1"/>
  <c r="U1901" i="1"/>
  <c r="U1085" i="1"/>
  <c r="U1518" i="1"/>
  <c r="U1454" i="1"/>
  <c r="U1390" i="1"/>
  <c r="U1326" i="1"/>
  <c r="U1262" i="1"/>
  <c r="U1198" i="1"/>
  <c r="U1134" i="1"/>
  <c r="U1070" i="1"/>
  <c r="U1006" i="1"/>
  <c r="U942" i="1"/>
  <c r="U878" i="1"/>
  <c r="U814" i="1"/>
  <c r="U750" i="1"/>
  <c r="U686" i="1"/>
  <c r="U622" i="1"/>
  <c r="U558" i="1"/>
  <c r="U1949" i="1"/>
  <c r="U1725" i="1"/>
  <c r="U440" i="1"/>
  <c r="U1510" i="1"/>
  <c r="U1446" i="1"/>
  <c r="U1382" i="1"/>
  <c r="U1318" i="1"/>
  <c r="U1254" i="1"/>
  <c r="U1190" i="1"/>
  <c r="U1126" i="1"/>
  <c r="U1062" i="1"/>
  <c r="U998" i="1"/>
  <c r="U934" i="1"/>
  <c r="U870" i="1"/>
  <c r="U806" i="1"/>
  <c r="U742" i="1"/>
  <c r="U678" i="1"/>
  <c r="U614" i="1"/>
  <c r="U550" i="1"/>
  <c r="U1941" i="1"/>
  <c r="U1661" i="1"/>
  <c r="U376" i="1"/>
  <c r="U1341" i="1"/>
  <c r="U193" i="1"/>
  <c r="U1789" i="1"/>
  <c r="U1213" i="1"/>
  <c r="U504" i="1"/>
  <c r="U1597" i="1"/>
  <c r="U829" i="1"/>
  <c r="U310" i="1"/>
  <c r="U1533" i="1"/>
  <c r="U701" i="1"/>
  <c r="U54" i="1"/>
  <c r="S2756" i="1"/>
  <c r="U1149" i="1"/>
  <c r="U573" i="1"/>
  <c r="U374" i="1"/>
  <c r="U957" i="1"/>
  <c r="U129" i="1"/>
  <c r="U93" i="1"/>
  <c r="U893" i="1"/>
  <c r="U65" i="1"/>
  <c r="U300" i="1"/>
  <c r="U386" i="1"/>
  <c r="U449" i="1"/>
  <c r="U120" i="1"/>
  <c r="S3468" i="1"/>
  <c r="U385" i="1"/>
  <c r="U56" i="1"/>
  <c r="U184" i="1"/>
  <c r="U285" i="1"/>
  <c r="S3412" i="1"/>
  <c r="S3156" i="1"/>
  <c r="S3148" i="1"/>
  <c r="S2452" i="1"/>
  <c r="U463" i="1"/>
  <c r="U379" i="1"/>
  <c r="S3140" i="1"/>
  <c r="U399" i="1"/>
  <c r="U59" i="1"/>
  <c r="U79" i="1"/>
  <c r="U29" i="1"/>
  <c r="U15" i="1"/>
  <c r="U364" i="1"/>
  <c r="U118" i="1"/>
  <c r="U315" i="1"/>
  <c r="U507" i="1"/>
  <c r="S2764" i="1"/>
  <c r="U492" i="1"/>
  <c r="U123" i="1"/>
  <c r="U335" i="1"/>
  <c r="U477" i="1"/>
  <c r="U108" i="1"/>
  <c r="U90" i="1"/>
  <c r="S2508" i="1"/>
  <c r="U143" i="1"/>
  <c r="U349" i="1"/>
  <c r="U44" i="1"/>
  <c r="S2500" i="1"/>
  <c r="S3348" i="1"/>
  <c r="S2964" i="1"/>
  <c r="S3596" i="1"/>
  <c r="S3340" i="1"/>
  <c r="S2956" i="1"/>
  <c r="S2444" i="1"/>
  <c r="S3532" i="1"/>
  <c r="S3332" i="1"/>
  <c r="S2948" i="1"/>
  <c r="S2196" i="1"/>
  <c r="S3595" i="1"/>
  <c r="S3524" i="1"/>
  <c r="S3284" i="1"/>
  <c r="S2900" i="1"/>
  <c r="S2188" i="1"/>
  <c r="S3476" i="1"/>
  <c r="S3204" i="1"/>
  <c r="S1940" i="1"/>
  <c r="S3083" i="1"/>
  <c r="S3019" i="1"/>
  <c r="S1676" i="1"/>
  <c r="S1932" i="1"/>
  <c r="S1608" i="1"/>
  <c r="S1599" i="1"/>
  <c r="S3092" i="1"/>
  <c r="S2692" i="1"/>
  <c r="S2180" i="1"/>
  <c r="S1500" i="1"/>
  <c r="S3084" i="1"/>
  <c r="S2644" i="1"/>
  <c r="S2132" i="1"/>
  <c r="S2836" i="1"/>
  <c r="S2636" i="1"/>
  <c r="S2380" i="1"/>
  <c r="S2052" i="1"/>
  <c r="S1796" i="1"/>
  <c r="S3587" i="1"/>
  <c r="S2828" i="1"/>
  <c r="S2628" i="1"/>
  <c r="S2372" i="1"/>
  <c r="S2004" i="1"/>
  <c r="S1748" i="1"/>
  <c r="S3531" i="1"/>
  <c r="S2507" i="1"/>
  <c r="S3276" i="1"/>
  <c r="S3020" i="1"/>
  <c r="S2820" i="1"/>
  <c r="S2580" i="1"/>
  <c r="S2308" i="1"/>
  <c r="S1996" i="1"/>
  <c r="S1684" i="1"/>
  <c r="S3339" i="1"/>
  <c r="S3268" i="1"/>
  <c r="S3012" i="1"/>
  <c r="S2772" i="1"/>
  <c r="S2572" i="1"/>
  <c r="S2260" i="1"/>
  <c r="S1988" i="1"/>
  <c r="S3331" i="1"/>
  <c r="S3451" i="1"/>
  <c r="S3387" i="1"/>
  <c r="S3323" i="1"/>
  <c r="S3275" i="1"/>
  <c r="S2819" i="1"/>
  <c r="S2755" i="1"/>
  <c r="S3139" i="1"/>
  <c r="S3131" i="1"/>
  <c r="S2955" i="1"/>
  <c r="S2947" i="1"/>
  <c r="U522" i="1"/>
  <c r="U438" i="1"/>
  <c r="U413" i="1"/>
  <c r="U428" i="1"/>
  <c r="U443" i="1"/>
  <c r="U58" i="1"/>
  <c r="U50" i="1"/>
  <c r="U146" i="1"/>
  <c r="U234" i="1"/>
  <c r="U298" i="1"/>
  <c r="U362" i="1"/>
  <c r="U434" i="1"/>
  <c r="U498" i="1"/>
  <c r="U35" i="1"/>
  <c r="U99" i="1"/>
  <c r="U163" i="1"/>
  <c r="U227" i="1"/>
  <c r="U291" i="1"/>
  <c r="U355" i="1"/>
  <c r="U419" i="1"/>
  <c r="U483" i="1"/>
  <c r="U20" i="1"/>
  <c r="U84" i="1"/>
  <c r="U148" i="1"/>
  <c r="U212" i="1"/>
  <c r="U276" i="1"/>
  <c r="U340" i="1"/>
  <c r="U404" i="1"/>
  <c r="U468" i="1"/>
  <c r="U532" i="1"/>
  <c r="U69" i="1"/>
  <c r="U133" i="1"/>
  <c r="U197" i="1"/>
  <c r="U261" i="1"/>
  <c r="U325" i="1"/>
  <c r="U389" i="1"/>
  <c r="U453" i="1"/>
  <c r="U30" i="1"/>
  <c r="U94" i="1"/>
  <c r="U158" i="1"/>
  <c r="U222" i="1"/>
  <c r="U286" i="1"/>
  <c r="U350" i="1"/>
  <c r="U414" i="1"/>
  <c r="U478" i="1"/>
  <c r="U55" i="1"/>
  <c r="U119" i="1"/>
  <c r="U183" i="1"/>
  <c r="U247" i="1"/>
  <c r="U311" i="1"/>
  <c r="U375" i="1"/>
  <c r="U439" i="1"/>
  <c r="U32" i="1"/>
  <c r="U96" i="1"/>
  <c r="U160" i="1"/>
  <c r="U224" i="1"/>
  <c r="U288" i="1"/>
  <c r="U352" i="1"/>
  <c r="U416" i="1"/>
  <c r="U480" i="1"/>
  <c r="U41" i="1"/>
  <c r="U105" i="1"/>
  <c r="U169" i="1"/>
  <c r="U233" i="1"/>
  <c r="U297" i="1"/>
  <c r="U361" i="1"/>
  <c r="U425" i="1"/>
  <c r="U489" i="1"/>
  <c r="U549" i="1"/>
  <c r="U613" i="1"/>
  <c r="U677" i="1"/>
  <c r="U741" i="1"/>
  <c r="U805" i="1"/>
  <c r="U869" i="1"/>
  <c r="U933" i="1"/>
  <c r="U997" i="1"/>
  <c r="U1061" i="1"/>
  <c r="U1125" i="1"/>
  <c r="U1189" i="1"/>
  <c r="U1253" i="1"/>
  <c r="U1317" i="1"/>
  <c r="U1381" i="1"/>
  <c r="U1445" i="1"/>
  <c r="U1509" i="1"/>
  <c r="U1573" i="1"/>
  <c r="U1637" i="1"/>
  <c r="U1701" i="1"/>
  <c r="U1765" i="1"/>
  <c r="U1829" i="1"/>
  <c r="U1893" i="1"/>
  <c r="U74" i="1"/>
  <c r="U162" i="1"/>
  <c r="U242" i="1"/>
  <c r="U306" i="1"/>
  <c r="U370" i="1"/>
  <c r="U442" i="1"/>
  <c r="U506" i="1"/>
  <c r="U43" i="1"/>
  <c r="U107" i="1"/>
  <c r="U171" i="1"/>
  <c r="U235" i="1"/>
  <c r="U299" i="1"/>
  <c r="U363" i="1"/>
  <c r="U427" i="1"/>
  <c r="U491" i="1"/>
  <c r="U28" i="1"/>
  <c r="U92" i="1"/>
  <c r="U156" i="1"/>
  <c r="U220" i="1"/>
  <c r="U284" i="1"/>
  <c r="U348" i="1"/>
  <c r="U412" i="1"/>
  <c r="U476" i="1"/>
  <c r="U13" i="1"/>
  <c r="U77" i="1"/>
  <c r="U141" i="1"/>
  <c r="U205" i="1"/>
  <c r="U269" i="1"/>
  <c r="U333" i="1"/>
  <c r="U397" i="1"/>
  <c r="U461" i="1"/>
  <c r="U38" i="1"/>
  <c r="U102" i="1"/>
  <c r="U166" i="1"/>
  <c r="U230" i="1"/>
  <c r="U294" i="1"/>
  <c r="U358" i="1"/>
  <c r="U422" i="1"/>
  <c r="U486" i="1"/>
  <c r="U63" i="1"/>
  <c r="U127" i="1"/>
  <c r="U191" i="1"/>
  <c r="U255" i="1"/>
  <c r="U319" i="1"/>
  <c r="U383" i="1"/>
  <c r="U447" i="1"/>
  <c r="U40" i="1"/>
  <c r="U104" i="1"/>
  <c r="U168" i="1"/>
  <c r="U232" i="1"/>
  <c r="U296" i="1"/>
  <c r="U360" i="1"/>
  <c r="U424" i="1"/>
  <c r="U488" i="1"/>
  <c r="U49" i="1"/>
  <c r="U113" i="1"/>
  <c r="U177" i="1"/>
  <c r="U241" i="1"/>
  <c r="U305" i="1"/>
  <c r="U369" i="1"/>
  <c r="U433" i="1"/>
  <c r="U497" i="1"/>
  <c r="U557" i="1"/>
  <c r="U621" i="1"/>
  <c r="U685" i="1"/>
  <c r="U749" i="1"/>
  <c r="U813" i="1"/>
  <c r="U877" i="1"/>
  <c r="U941" i="1"/>
  <c r="U1005" i="1"/>
  <c r="U1069" i="1"/>
  <c r="U1133" i="1"/>
  <c r="U1197" i="1"/>
  <c r="U1261" i="1"/>
  <c r="U1325" i="1"/>
  <c r="U1389" i="1"/>
  <c r="U1453" i="1"/>
  <c r="U1517" i="1"/>
  <c r="U1581" i="1"/>
  <c r="U1645" i="1"/>
  <c r="U1709" i="1"/>
  <c r="U1773" i="1"/>
  <c r="U82" i="1"/>
  <c r="U170" i="1"/>
  <c r="U250" i="1"/>
  <c r="U314" i="1"/>
  <c r="U378" i="1"/>
  <c r="U450" i="1"/>
  <c r="U514" i="1"/>
  <c r="U51" i="1"/>
  <c r="U115" i="1"/>
  <c r="U179" i="1"/>
  <c r="U243" i="1"/>
  <c r="U307" i="1"/>
  <c r="U371" i="1"/>
  <c r="U435" i="1"/>
  <c r="U499" i="1"/>
  <c r="U36" i="1"/>
  <c r="U100" i="1"/>
  <c r="U164" i="1"/>
  <c r="U228" i="1"/>
  <c r="U292" i="1"/>
  <c r="U356" i="1"/>
  <c r="U420" i="1"/>
  <c r="U484" i="1"/>
  <c r="U21" i="1"/>
  <c r="U85" i="1"/>
  <c r="U149" i="1"/>
  <c r="U213" i="1"/>
  <c r="U277" i="1"/>
  <c r="U341" i="1"/>
  <c r="U405" i="1"/>
  <c r="U469" i="1"/>
  <c r="U46" i="1"/>
  <c r="U110" i="1"/>
  <c r="U174" i="1"/>
  <c r="U238" i="1"/>
  <c r="U302" i="1"/>
  <c r="U366" i="1"/>
  <c r="U430" i="1"/>
  <c r="U494" i="1"/>
  <c r="U71" i="1"/>
  <c r="U135" i="1"/>
  <c r="U199" i="1"/>
  <c r="U263" i="1"/>
  <c r="U327" i="1"/>
  <c r="U391" i="1"/>
  <c r="U455" i="1"/>
  <c r="U48" i="1"/>
  <c r="U112" i="1"/>
  <c r="U176" i="1"/>
  <c r="U240" i="1"/>
  <c r="U304" i="1"/>
  <c r="U368" i="1"/>
  <c r="U432" i="1"/>
  <c r="U496" i="1"/>
  <c r="U57" i="1"/>
  <c r="U121" i="1"/>
  <c r="U185" i="1"/>
  <c r="U249" i="1"/>
  <c r="U313" i="1"/>
  <c r="U377" i="1"/>
  <c r="U441" i="1"/>
  <c r="U505" i="1"/>
  <c r="U565" i="1"/>
  <c r="U629" i="1"/>
  <c r="U693" i="1"/>
  <c r="U757" i="1"/>
  <c r="U821" i="1"/>
  <c r="U885" i="1"/>
  <c r="U949" i="1"/>
  <c r="U1013" i="1"/>
  <c r="U1077" i="1"/>
  <c r="U1141" i="1"/>
  <c r="U1205" i="1"/>
  <c r="U1269" i="1"/>
  <c r="U1333" i="1"/>
  <c r="U1397" i="1"/>
  <c r="U1461" i="1"/>
  <c r="U1525" i="1"/>
  <c r="U1589" i="1"/>
  <c r="U1653" i="1"/>
  <c r="U1717" i="1"/>
  <c r="U1781" i="1"/>
  <c r="U1845" i="1"/>
  <c r="U1909" i="1"/>
  <c r="U18" i="1"/>
  <c r="U98" i="1"/>
  <c r="U186" i="1"/>
  <c r="U266" i="1"/>
  <c r="U330" i="1"/>
  <c r="U394" i="1"/>
  <c r="U466" i="1"/>
  <c r="U530" i="1"/>
  <c r="U67" i="1"/>
  <c r="U131" i="1"/>
  <c r="U195" i="1"/>
  <c r="U259" i="1"/>
  <c r="U323" i="1"/>
  <c r="U387" i="1"/>
  <c r="U451" i="1"/>
  <c r="U515" i="1"/>
  <c r="U52" i="1"/>
  <c r="U116" i="1"/>
  <c r="U180" i="1"/>
  <c r="U244" i="1"/>
  <c r="U308" i="1"/>
  <c r="U372" i="1"/>
  <c r="U436" i="1"/>
  <c r="U500" i="1"/>
  <c r="U37" i="1"/>
  <c r="U101" i="1"/>
  <c r="U165" i="1"/>
  <c r="U229" i="1"/>
  <c r="U293" i="1"/>
  <c r="U357" i="1"/>
  <c r="U421" i="1"/>
  <c r="U485" i="1"/>
  <c r="U62" i="1"/>
  <c r="U126" i="1"/>
  <c r="U190" i="1"/>
  <c r="U254" i="1"/>
  <c r="U318" i="1"/>
  <c r="U382" i="1"/>
  <c r="U446" i="1"/>
  <c r="U23" i="1"/>
  <c r="U87" i="1"/>
  <c r="U151" i="1"/>
  <c r="U215" i="1"/>
  <c r="U279" i="1"/>
  <c r="U343" i="1"/>
  <c r="U407" i="1"/>
  <c r="U471" i="1"/>
  <c r="U64" i="1"/>
  <c r="U128" i="1"/>
  <c r="U192" i="1"/>
  <c r="U256" i="1"/>
  <c r="U320" i="1"/>
  <c r="U384" i="1"/>
  <c r="U448" i="1"/>
  <c r="U512" i="1"/>
  <c r="U73" i="1"/>
  <c r="U137" i="1"/>
  <c r="U201" i="1"/>
  <c r="U265" i="1"/>
  <c r="U329" i="1"/>
  <c r="U393" i="1"/>
  <c r="U457" i="1"/>
  <c r="U487" i="1"/>
  <c r="U581" i="1"/>
  <c r="U645" i="1"/>
  <c r="U709" i="1"/>
  <c r="U773" i="1"/>
  <c r="U837" i="1"/>
  <c r="U901" i="1"/>
  <c r="U965" i="1"/>
  <c r="U1029" i="1"/>
  <c r="U1093" i="1"/>
  <c r="U1157" i="1"/>
  <c r="U1221" i="1"/>
  <c r="U1285" i="1"/>
  <c r="U1349" i="1"/>
  <c r="U1413" i="1"/>
  <c r="U1477" i="1"/>
  <c r="U1541" i="1"/>
  <c r="U1605" i="1"/>
  <c r="U1669" i="1"/>
  <c r="U1733" i="1"/>
  <c r="U1797" i="1"/>
  <c r="U26" i="1"/>
  <c r="U106" i="1"/>
  <c r="U210" i="1"/>
  <c r="U274" i="1"/>
  <c r="U338" i="1"/>
  <c r="U402" i="1"/>
  <c r="U474" i="1"/>
  <c r="U538" i="1"/>
  <c r="U75" i="1"/>
  <c r="U139" i="1"/>
  <c r="U203" i="1"/>
  <c r="U267" i="1"/>
  <c r="U331" i="1"/>
  <c r="U395" i="1"/>
  <c r="U459" i="1"/>
  <c r="U523" i="1"/>
  <c r="U60" i="1"/>
  <c r="U124" i="1"/>
  <c r="U188" i="1"/>
  <c r="U252" i="1"/>
  <c r="U316" i="1"/>
  <c r="U380" i="1"/>
  <c r="U444" i="1"/>
  <c r="U508" i="1"/>
  <c r="U45" i="1"/>
  <c r="U109" i="1"/>
  <c r="U173" i="1"/>
  <c r="U237" i="1"/>
  <c r="U301" i="1"/>
  <c r="U365" i="1"/>
  <c r="U429" i="1"/>
  <c r="U493" i="1"/>
  <c r="U70" i="1"/>
  <c r="U134" i="1"/>
  <c r="U198" i="1"/>
  <c r="U262" i="1"/>
  <c r="U326" i="1"/>
  <c r="U390" i="1"/>
  <c r="U454" i="1"/>
  <c r="U31" i="1"/>
  <c r="U95" i="1"/>
  <c r="U159" i="1"/>
  <c r="U223" i="1"/>
  <c r="U287" i="1"/>
  <c r="U351" i="1"/>
  <c r="U415" i="1"/>
  <c r="U479" i="1"/>
  <c r="U72" i="1"/>
  <c r="U136" i="1"/>
  <c r="U200" i="1"/>
  <c r="U264" i="1"/>
  <c r="U328" i="1"/>
  <c r="U392" i="1"/>
  <c r="U456" i="1"/>
  <c r="U17" i="1"/>
  <c r="U81" i="1"/>
  <c r="U145" i="1"/>
  <c r="U209" i="1"/>
  <c r="U273" i="1"/>
  <c r="U337" i="1"/>
  <c r="U401" i="1"/>
  <c r="U465" i="1"/>
  <c r="U517" i="1"/>
  <c r="U589" i="1"/>
  <c r="U653" i="1"/>
  <c r="U717" i="1"/>
  <c r="U781" i="1"/>
  <c r="U845" i="1"/>
  <c r="U909" i="1"/>
  <c r="U973" i="1"/>
  <c r="U1037" i="1"/>
  <c r="U1101" i="1"/>
  <c r="U1165" i="1"/>
  <c r="U1229" i="1"/>
  <c r="U1293" i="1"/>
  <c r="U1357" i="1"/>
  <c r="U1421" i="1"/>
  <c r="U1485" i="1"/>
  <c r="U1549" i="1"/>
  <c r="U1613" i="1"/>
  <c r="U1677" i="1"/>
  <c r="U1741" i="1"/>
  <c r="U1805" i="1"/>
  <c r="U1869" i="1"/>
  <c r="U1933" i="1"/>
  <c r="U34" i="1"/>
  <c r="U114" i="1"/>
  <c r="U218" i="1"/>
  <c r="U282" i="1"/>
  <c r="U346" i="1"/>
  <c r="U418" i="1"/>
  <c r="U482" i="1"/>
  <c r="U19" i="1"/>
  <c r="U83" i="1"/>
  <c r="U147" i="1"/>
  <c r="U211" i="1"/>
  <c r="U275" i="1"/>
  <c r="U339" i="1"/>
  <c r="U403" i="1"/>
  <c r="U467" i="1"/>
  <c r="U531" i="1"/>
  <c r="U68" i="1"/>
  <c r="U132" i="1"/>
  <c r="U196" i="1"/>
  <c r="U260" i="1"/>
  <c r="U324" i="1"/>
  <c r="U388" i="1"/>
  <c r="U452" i="1"/>
  <c r="U516" i="1"/>
  <c r="U53" i="1"/>
  <c r="U117" i="1"/>
  <c r="U181" i="1"/>
  <c r="U245" i="1"/>
  <c r="U309" i="1"/>
  <c r="U373" i="1"/>
  <c r="U437" i="1"/>
  <c r="U14" i="1"/>
  <c r="U78" i="1"/>
  <c r="U142" i="1"/>
  <c r="U206" i="1"/>
  <c r="U270" i="1"/>
  <c r="U334" i="1"/>
  <c r="U398" i="1"/>
  <c r="U462" i="1"/>
  <c r="U39" i="1"/>
  <c r="U103" i="1"/>
  <c r="U167" i="1"/>
  <c r="U231" i="1"/>
  <c r="U295" i="1"/>
  <c r="U359" i="1"/>
  <c r="U423" i="1"/>
  <c r="U16" i="1"/>
  <c r="U80" i="1"/>
  <c r="U144" i="1"/>
  <c r="U208" i="1"/>
  <c r="U272" i="1"/>
  <c r="U336" i="1"/>
  <c r="U400" i="1"/>
  <c r="U464" i="1"/>
  <c r="U25" i="1"/>
  <c r="U89" i="1"/>
  <c r="U153" i="1"/>
  <c r="U217" i="1"/>
  <c r="U281" i="1"/>
  <c r="U345" i="1"/>
  <c r="U409" i="1"/>
  <c r="U473" i="1"/>
  <c r="U528" i="1"/>
  <c r="U597" i="1"/>
  <c r="U661" i="1"/>
  <c r="U725" i="1"/>
  <c r="U789" i="1"/>
  <c r="U853" i="1"/>
  <c r="U917" i="1"/>
  <c r="U981" i="1"/>
  <c r="U1045" i="1"/>
  <c r="U1109" i="1"/>
  <c r="U1173" i="1"/>
  <c r="U1237" i="1"/>
  <c r="U1301" i="1"/>
  <c r="U1365" i="1"/>
  <c r="U1429" i="1"/>
  <c r="U1493" i="1"/>
  <c r="U1557" i="1"/>
  <c r="U1621" i="1"/>
  <c r="U1685" i="1"/>
  <c r="U1749" i="1"/>
  <c r="U1813" i="1"/>
  <c r="U1877" i="1"/>
  <c r="U42" i="1"/>
  <c r="U138" i="1"/>
  <c r="U226" i="1"/>
  <c r="U290" i="1"/>
  <c r="U354" i="1"/>
  <c r="U426" i="1"/>
  <c r="U490" i="1"/>
  <c r="U27" i="1"/>
  <c r="U91" i="1"/>
  <c r="U155" i="1"/>
  <c r="U219" i="1"/>
  <c r="U283" i="1"/>
  <c r="U347" i="1"/>
  <c r="U411" i="1"/>
  <c r="U475" i="1"/>
  <c r="U539" i="1"/>
  <c r="U76" i="1"/>
  <c r="U140" i="1"/>
  <c r="U204" i="1"/>
  <c r="U268" i="1"/>
  <c r="U332" i="1"/>
  <c r="U396" i="1"/>
  <c r="U460" i="1"/>
  <c r="U524" i="1"/>
  <c r="U61" i="1"/>
  <c r="U125" i="1"/>
  <c r="U189" i="1"/>
  <c r="U253" i="1"/>
  <c r="U317" i="1"/>
  <c r="U381" i="1"/>
  <c r="U445" i="1"/>
  <c r="U22" i="1"/>
  <c r="U86" i="1"/>
  <c r="U150" i="1"/>
  <c r="U214" i="1"/>
  <c r="U278" i="1"/>
  <c r="U342" i="1"/>
  <c r="U406" i="1"/>
  <c r="U470" i="1"/>
  <c r="U47" i="1"/>
  <c r="U111" i="1"/>
  <c r="U175" i="1"/>
  <c r="U239" i="1"/>
  <c r="U303" i="1"/>
  <c r="U367" i="1"/>
  <c r="U431" i="1"/>
  <c r="U24" i="1"/>
  <c r="U88" i="1"/>
  <c r="U152" i="1"/>
  <c r="U216" i="1"/>
  <c r="U280" i="1"/>
  <c r="U344" i="1"/>
  <c r="U408" i="1"/>
  <c r="U472" i="1"/>
  <c r="U33" i="1"/>
  <c r="U97" i="1"/>
  <c r="U161" i="1"/>
  <c r="U225" i="1"/>
  <c r="U289" i="1"/>
  <c r="U353" i="1"/>
  <c r="U417" i="1"/>
  <c r="U481" i="1"/>
  <c r="U541" i="1"/>
  <c r="U605" i="1"/>
  <c r="U669" i="1"/>
  <c r="U733" i="1"/>
  <c r="U797" i="1"/>
  <c r="U861" i="1"/>
  <c r="U925" i="1"/>
  <c r="U989" i="1"/>
  <c r="U1053" i="1"/>
  <c r="U1117" i="1"/>
  <c r="U1181" i="1"/>
  <c r="U1245" i="1"/>
  <c r="U1309" i="1"/>
  <c r="U1373" i="1"/>
  <c r="U1437" i="1"/>
  <c r="U1501" i="1"/>
  <c r="U1565" i="1"/>
  <c r="U1629" i="1"/>
  <c r="U1693" i="1"/>
  <c r="U1757" i="1"/>
  <c r="U1821" i="1"/>
  <c r="U1885" i="1"/>
  <c r="U322" i="1"/>
  <c r="U321" i="1"/>
  <c r="U312" i="1"/>
  <c r="U271" i="1"/>
  <c r="U246" i="1"/>
  <c r="U221" i="1"/>
  <c r="U236" i="1"/>
  <c r="U251" i="1"/>
  <c r="U258" i="1"/>
  <c r="U1277" i="1"/>
  <c r="U765" i="1"/>
  <c r="U257" i="1"/>
  <c r="U248" i="1"/>
  <c r="U207" i="1"/>
  <c r="U182" i="1"/>
  <c r="U157" i="1"/>
  <c r="U172" i="1"/>
  <c r="U187" i="1"/>
  <c r="U178" i="1"/>
  <c r="S2171" i="1"/>
  <c r="S3472" i="1"/>
  <c r="S2827" i="1"/>
  <c r="S2683" i="1"/>
  <c r="S2635" i="1"/>
  <c r="S1876" i="1"/>
  <c r="S2691" i="1"/>
  <c r="U202" i="1"/>
  <c r="U130" i="1"/>
  <c r="U66" i="1"/>
  <c r="S3588" i="1"/>
  <c r="S3404" i="1"/>
  <c r="S3220" i="1"/>
  <c r="S3076" i="1"/>
  <c r="S2892" i="1"/>
  <c r="S2708" i="1"/>
  <c r="S2564" i="1"/>
  <c r="S2324" i="1"/>
  <c r="S2124" i="1"/>
  <c r="S1868" i="1"/>
  <c r="S1668" i="1"/>
  <c r="S3523" i="1"/>
  <c r="S3195" i="1"/>
  <c r="S2939" i="1"/>
  <c r="S2571" i="1"/>
  <c r="U194" i="1"/>
  <c r="U122" i="1"/>
  <c r="S3540" i="1"/>
  <c r="S3396" i="1"/>
  <c r="S3212" i="1"/>
  <c r="S3028" i="1"/>
  <c r="S2884" i="1"/>
  <c r="S2700" i="1"/>
  <c r="S2516" i="1"/>
  <c r="S2316" i="1"/>
  <c r="S2116" i="1"/>
  <c r="S1860" i="1"/>
  <c r="S1617" i="1"/>
  <c r="S3515" i="1"/>
  <c r="S3147" i="1"/>
  <c r="S2875" i="1"/>
  <c r="S2003" i="1"/>
  <c r="S2436" i="1"/>
  <c r="S2252" i="1"/>
  <c r="S2068" i="1"/>
  <c r="S1924" i="1"/>
  <c r="S1740" i="1"/>
  <c r="S1533" i="1"/>
  <c r="S3467" i="1"/>
  <c r="S3267" i="1"/>
  <c r="S3011" i="1"/>
  <c r="S2811" i="1"/>
  <c r="S2435" i="1"/>
  <c r="S2388" i="1"/>
  <c r="S2244" i="1"/>
  <c r="S2060" i="1"/>
  <c r="S1732" i="1"/>
  <c r="S1517" i="1"/>
  <c r="S3459" i="1"/>
  <c r="S3203" i="1"/>
  <c r="S3003" i="1"/>
  <c r="S2763" i="1"/>
  <c r="S2427" i="1"/>
  <c r="S2499" i="1"/>
  <c r="S2491" i="1"/>
  <c r="S2627" i="1"/>
  <c r="S2299" i="1"/>
  <c r="S2619" i="1"/>
  <c r="S2179" i="1"/>
  <c r="S3480" i="1"/>
  <c r="S3067" i="1"/>
  <c r="S2187" i="1"/>
  <c r="S2011" i="1"/>
  <c r="S2443" i="1"/>
  <c r="S2722" i="1"/>
  <c r="S3403" i="1"/>
  <c r="S3259" i="1"/>
  <c r="S3075" i="1"/>
  <c r="S2891" i="1"/>
  <c r="X2891" i="1" s="1"/>
  <c r="Y2891" i="1" s="1"/>
  <c r="S2747" i="1"/>
  <c r="S2563" i="1"/>
  <c r="S2315" i="1"/>
  <c r="S1979" i="1"/>
  <c r="S3579" i="1"/>
  <c r="S3395" i="1"/>
  <c r="S3211" i="1"/>
  <c r="S2883" i="1"/>
  <c r="S2699" i="1"/>
  <c r="S2555" i="1"/>
  <c r="S2307" i="1"/>
  <c r="S1516" i="1"/>
  <c r="S1317" i="1"/>
  <c r="S1389" i="1"/>
  <c r="S1325" i="1"/>
  <c r="S3580" i="1"/>
  <c r="S3516" i="1"/>
  <c r="S3452" i="1"/>
  <c r="S3388" i="1"/>
  <c r="S3324" i="1"/>
  <c r="S3260" i="1"/>
  <c r="S3196" i="1"/>
  <c r="S3132" i="1"/>
  <c r="S3068" i="1"/>
  <c r="S3004" i="1"/>
  <c r="S2940" i="1"/>
  <c r="S2876" i="1"/>
  <c r="S2812" i="1"/>
  <c r="S2748" i="1"/>
  <c r="S2684" i="1"/>
  <c r="S2620" i="1"/>
  <c r="S2556" i="1"/>
  <c r="S2492" i="1"/>
  <c r="S2428" i="1"/>
  <c r="S2364" i="1"/>
  <c r="S2300" i="1"/>
  <c r="S2236" i="1"/>
  <c r="S2172" i="1"/>
  <c r="S2108" i="1"/>
  <c r="S2044" i="1"/>
  <c r="S1980" i="1"/>
  <c r="S1916" i="1"/>
  <c r="S1852" i="1"/>
  <c r="S1788" i="1"/>
  <c r="S1724" i="1"/>
  <c r="S1660" i="1"/>
  <c r="S1590" i="1"/>
  <c r="S1468" i="1"/>
  <c r="S3571" i="1"/>
  <c r="S3507" i="1"/>
  <c r="S3443" i="1"/>
  <c r="S3379" i="1"/>
  <c r="S3315" i="1"/>
  <c r="S3251" i="1"/>
  <c r="S3187" i="1"/>
  <c r="S3123" i="1"/>
  <c r="S3059" i="1"/>
  <c r="S2995" i="1"/>
  <c r="S2931" i="1"/>
  <c r="S2867" i="1"/>
  <c r="S2803" i="1"/>
  <c r="S2739" i="1"/>
  <c r="S2675" i="1"/>
  <c r="S2611" i="1"/>
  <c r="S2547" i="1"/>
  <c r="S2483" i="1"/>
  <c r="S2419" i="1"/>
  <c r="S2291" i="1"/>
  <c r="S2163" i="1"/>
  <c r="S1939" i="1"/>
  <c r="S3602" i="1"/>
  <c r="S3572" i="1"/>
  <c r="S3508" i="1"/>
  <c r="S3444" i="1"/>
  <c r="S3380" i="1"/>
  <c r="S3316" i="1"/>
  <c r="S3252" i="1"/>
  <c r="S3188" i="1"/>
  <c r="S3124" i="1"/>
  <c r="S3060" i="1"/>
  <c r="S2996" i="1"/>
  <c r="S2932" i="1"/>
  <c r="S2868" i="1"/>
  <c r="S2804" i="1"/>
  <c r="S2740" i="1"/>
  <c r="S2676" i="1"/>
  <c r="S2612" i="1"/>
  <c r="S2548" i="1"/>
  <c r="S2484" i="1"/>
  <c r="S2420" i="1"/>
  <c r="S2356" i="1"/>
  <c r="S2292" i="1"/>
  <c r="S2228" i="1"/>
  <c r="S2164" i="1"/>
  <c r="S2100" i="1"/>
  <c r="S2036" i="1"/>
  <c r="S1972" i="1"/>
  <c r="S1908" i="1"/>
  <c r="S1844" i="1"/>
  <c r="S1780" i="1"/>
  <c r="S1716" i="1"/>
  <c r="S1652" i="1"/>
  <c r="S1581" i="1"/>
  <c r="S1436" i="1"/>
  <c r="S3563" i="1"/>
  <c r="S3499" i="1"/>
  <c r="S3435" i="1"/>
  <c r="S3371" i="1"/>
  <c r="S3307" i="1"/>
  <c r="S3243" i="1"/>
  <c r="S3179" i="1"/>
  <c r="S3115" i="1"/>
  <c r="S3051" i="1"/>
  <c r="S2987" i="1"/>
  <c r="S2923" i="1"/>
  <c r="S2859" i="1"/>
  <c r="S2795" i="1"/>
  <c r="S2731" i="1"/>
  <c r="S2667" i="1"/>
  <c r="S2603" i="1"/>
  <c r="S2539" i="1"/>
  <c r="S2475" i="1"/>
  <c r="S2379" i="1"/>
  <c r="S2251" i="1"/>
  <c r="S2123" i="1"/>
  <c r="S1835" i="1"/>
  <c r="S2866" i="1"/>
  <c r="S3564" i="1"/>
  <c r="S3500" i="1"/>
  <c r="S3436" i="1"/>
  <c r="S3372" i="1"/>
  <c r="X3372" i="1" s="1"/>
  <c r="Y3372" i="1" s="1"/>
  <c r="S3308" i="1"/>
  <c r="S3244" i="1"/>
  <c r="S3180" i="1"/>
  <c r="S3116" i="1"/>
  <c r="S3052" i="1"/>
  <c r="S2988" i="1"/>
  <c r="S2924" i="1"/>
  <c r="S2860" i="1"/>
  <c r="S2796" i="1"/>
  <c r="S2732" i="1"/>
  <c r="S2668" i="1"/>
  <c r="S2604" i="1"/>
  <c r="S2540" i="1"/>
  <c r="S2476" i="1"/>
  <c r="S2412" i="1"/>
  <c r="S2348" i="1"/>
  <c r="S2284" i="1"/>
  <c r="S2220" i="1"/>
  <c r="S2156" i="1"/>
  <c r="S2092" i="1"/>
  <c r="S2028" i="1"/>
  <c r="S1964" i="1"/>
  <c r="S1900" i="1"/>
  <c r="S1836" i="1"/>
  <c r="S1772" i="1"/>
  <c r="S1708" i="1"/>
  <c r="S1644" i="1"/>
  <c r="S1572" i="1"/>
  <c r="S1397" i="1"/>
  <c r="S3555" i="1"/>
  <c r="S3491" i="1"/>
  <c r="S3427" i="1"/>
  <c r="S3363" i="1"/>
  <c r="S3299" i="1"/>
  <c r="S3235" i="1"/>
  <c r="S3171" i="1"/>
  <c r="S3107" i="1"/>
  <c r="S3043" i="1"/>
  <c r="S2979" i="1"/>
  <c r="S2915" i="1"/>
  <c r="S2851" i="1"/>
  <c r="S2787" i="1"/>
  <c r="S2723" i="1"/>
  <c r="S2659" i="1"/>
  <c r="S2595" i="1"/>
  <c r="S2531" i="1"/>
  <c r="S2467" i="1"/>
  <c r="S2371" i="1"/>
  <c r="S2243" i="1"/>
  <c r="S2115" i="1"/>
  <c r="S1827" i="1"/>
  <c r="S2858" i="1"/>
  <c r="S3556" i="1"/>
  <c r="S3492" i="1"/>
  <c r="S3428" i="1"/>
  <c r="S3364" i="1"/>
  <c r="S3300" i="1"/>
  <c r="S3236" i="1"/>
  <c r="S3172" i="1"/>
  <c r="S3108" i="1"/>
  <c r="S3044" i="1"/>
  <c r="S2980" i="1"/>
  <c r="S2916" i="1"/>
  <c r="S2852" i="1"/>
  <c r="S2788" i="1"/>
  <c r="S2724" i="1"/>
  <c r="S2660" i="1"/>
  <c r="S2596" i="1"/>
  <c r="S2532" i="1"/>
  <c r="S2468" i="1"/>
  <c r="S2404" i="1"/>
  <c r="S2340" i="1"/>
  <c r="S2276" i="1"/>
  <c r="S2212" i="1"/>
  <c r="S2148" i="1"/>
  <c r="S2084" i="1"/>
  <c r="S2020" i="1"/>
  <c r="S1956" i="1"/>
  <c r="S1892" i="1"/>
  <c r="S1828" i="1"/>
  <c r="S1764" i="1"/>
  <c r="S1700" i="1"/>
  <c r="S1636" i="1"/>
  <c r="S1563" i="1"/>
  <c r="S1333" i="1"/>
  <c r="S3547" i="1"/>
  <c r="S3483" i="1"/>
  <c r="S3419" i="1"/>
  <c r="S3355" i="1"/>
  <c r="S3291" i="1"/>
  <c r="S3227" i="1"/>
  <c r="S3163" i="1"/>
  <c r="S3099" i="1"/>
  <c r="S3035" i="1"/>
  <c r="S2971" i="1"/>
  <c r="S2907" i="1"/>
  <c r="S2843" i="1"/>
  <c r="S2779" i="1"/>
  <c r="S2715" i="1"/>
  <c r="S2651" i="1"/>
  <c r="S2587" i="1"/>
  <c r="S2523" i="1"/>
  <c r="S2459" i="1"/>
  <c r="S2363" i="1"/>
  <c r="S2235" i="1"/>
  <c r="S2091" i="1"/>
  <c r="S1803" i="1"/>
  <c r="S2850" i="1"/>
  <c r="S3548" i="1"/>
  <c r="S3484" i="1"/>
  <c r="S3420" i="1"/>
  <c r="S3356" i="1"/>
  <c r="S3292" i="1"/>
  <c r="S3228" i="1"/>
  <c r="S3164" i="1"/>
  <c r="S3100" i="1"/>
  <c r="S3036" i="1"/>
  <c r="S2972" i="1"/>
  <c r="S2908" i="1"/>
  <c r="S2844" i="1"/>
  <c r="S2780" i="1"/>
  <c r="S2716" i="1"/>
  <c r="S2652" i="1"/>
  <c r="S2588" i="1"/>
  <c r="S2524" i="1"/>
  <c r="S2460" i="1"/>
  <c r="S2396" i="1"/>
  <c r="S2332" i="1"/>
  <c r="S2268" i="1"/>
  <c r="S2204" i="1"/>
  <c r="S2140" i="1"/>
  <c r="S2076" i="1"/>
  <c r="S2012" i="1"/>
  <c r="S1948" i="1"/>
  <c r="S1884" i="1"/>
  <c r="S1820" i="1"/>
  <c r="S1756" i="1"/>
  <c r="S1692" i="1"/>
  <c r="S1627" i="1"/>
  <c r="S1549" i="1"/>
  <c r="S3603" i="1"/>
  <c r="S3539" i="1"/>
  <c r="S3475" i="1"/>
  <c r="S3411" i="1"/>
  <c r="S3347" i="1"/>
  <c r="S3283" i="1"/>
  <c r="S3219" i="1"/>
  <c r="S3155" i="1"/>
  <c r="S3091" i="1"/>
  <c r="S3027" i="1"/>
  <c r="S2963" i="1"/>
  <c r="S2899" i="1"/>
  <c r="S2835" i="1"/>
  <c r="S2771" i="1"/>
  <c r="S2707" i="1"/>
  <c r="S2643" i="1"/>
  <c r="S2579" i="1"/>
  <c r="S2515" i="1"/>
  <c r="S2451" i="1"/>
  <c r="S2355" i="1"/>
  <c r="S2227" i="1"/>
  <c r="S2083" i="1"/>
  <c r="S1771" i="1"/>
  <c r="S2411" i="1"/>
  <c r="S2347" i="1"/>
  <c r="S2283" i="1"/>
  <c r="S2219" i="1"/>
  <c r="S2155" i="1"/>
  <c r="S2075" i="1"/>
  <c r="S1931" i="1"/>
  <c r="S1691" i="1"/>
  <c r="S3474" i="1"/>
  <c r="S1842" i="1"/>
  <c r="S2403" i="1"/>
  <c r="X2403" i="1" s="1"/>
  <c r="Y2403" i="1" s="1"/>
  <c r="S2339" i="1"/>
  <c r="S2275" i="1"/>
  <c r="S2211" i="1"/>
  <c r="S2147" i="1"/>
  <c r="S2067" i="1"/>
  <c r="S1915" i="1"/>
  <c r="S1683" i="1"/>
  <c r="S3426" i="1"/>
  <c r="S1834" i="1"/>
  <c r="S2395" i="1"/>
  <c r="S2331" i="1"/>
  <c r="S2267" i="1"/>
  <c r="S2203" i="1"/>
  <c r="S2139" i="1"/>
  <c r="S2027" i="1"/>
  <c r="S1907" i="1"/>
  <c r="S1675" i="1"/>
  <c r="S3362" i="1"/>
  <c r="S1381" i="1"/>
  <c r="S2387" i="1"/>
  <c r="S2323" i="1"/>
  <c r="S2259" i="1"/>
  <c r="S2195" i="1"/>
  <c r="S2131" i="1"/>
  <c r="S2019" i="1"/>
  <c r="S1875" i="1"/>
  <c r="S1643" i="1"/>
  <c r="S3354" i="1"/>
  <c r="S1970" i="1"/>
  <c r="S1995" i="1"/>
  <c r="S1883" i="1"/>
  <c r="S1763" i="1"/>
  <c r="S1635" i="1"/>
  <c r="S3546" i="1"/>
  <c r="S3282" i="1"/>
  <c r="S2482" i="1"/>
  <c r="S3233" i="1"/>
  <c r="S1755" i="1"/>
  <c r="S1625" i="1"/>
  <c r="S3538" i="1"/>
  <c r="S3274" i="1"/>
  <c r="S2354" i="1"/>
  <c r="S3097" i="1"/>
  <c r="S2721" i="1"/>
  <c r="S2059" i="1"/>
  <c r="S1955" i="1"/>
  <c r="S1867" i="1"/>
  <c r="S1747" i="1"/>
  <c r="S1561" i="1"/>
  <c r="S3490" i="1"/>
  <c r="S3218" i="1"/>
  <c r="S2018" i="1"/>
  <c r="S3049" i="1"/>
  <c r="S2051" i="1"/>
  <c r="S1947" i="1"/>
  <c r="S1851" i="1"/>
  <c r="S1739" i="1"/>
  <c r="S1548" i="1"/>
  <c r="S3482" i="1"/>
  <c r="S3186" i="1"/>
  <c r="S2729" i="1"/>
  <c r="S1963" i="1"/>
  <c r="S3105" i="1"/>
  <c r="S3216" i="1"/>
  <c r="S2107" i="1"/>
  <c r="S2043" i="1"/>
  <c r="S1971" i="1"/>
  <c r="S1899" i="1"/>
  <c r="S1819" i="1"/>
  <c r="S1707" i="1"/>
  <c r="S1607" i="1"/>
  <c r="S3586" i="1"/>
  <c r="S3418" i="1"/>
  <c r="S3178" i="1"/>
  <c r="S2346" i="1"/>
  <c r="S3561" i="1"/>
  <c r="S2217" i="1"/>
  <c r="S2099" i="1"/>
  <c r="S2035" i="1"/>
  <c r="S1891" i="1"/>
  <c r="S1811" i="1"/>
  <c r="S1699" i="1"/>
  <c r="S1571" i="1"/>
  <c r="S3554" i="1"/>
  <c r="S3410" i="1"/>
  <c r="S3050" i="1"/>
  <c r="S2338" i="1"/>
  <c r="S3433" i="1"/>
  <c r="S2209" i="1"/>
  <c r="S2585" i="1"/>
  <c r="S2265" i="1"/>
  <c r="S1881" i="1"/>
  <c r="S1753" i="1"/>
  <c r="S1832" i="1"/>
  <c r="S1808" i="1"/>
  <c r="S2593" i="1"/>
  <c r="S1705" i="1"/>
  <c r="S2848" i="1"/>
  <c r="S1697" i="1"/>
  <c r="S3280" i="1"/>
  <c r="S2081" i="1"/>
  <c r="S2674" i="1"/>
  <c r="S2210" i="1"/>
  <c r="S1826" i="1"/>
  <c r="S3425" i="1"/>
  <c r="S2921" i="1"/>
  <c r="S2537" i="1"/>
  <c r="S2073" i="1"/>
  <c r="S1559" i="1"/>
  <c r="S3168" i="1"/>
  <c r="S2666" i="1"/>
  <c r="S2162" i="1"/>
  <c r="S1698" i="1"/>
  <c r="S3417" i="1"/>
  <c r="S2913" i="1"/>
  <c r="S2409" i="1"/>
  <c r="S2025" i="1"/>
  <c r="S1543" i="1"/>
  <c r="S2840" i="1"/>
  <c r="S2464" i="1"/>
  <c r="S3346" i="1"/>
  <c r="S3042" i="1"/>
  <c r="S2538" i="1"/>
  <c r="S2154" i="1"/>
  <c r="S1650" i="1"/>
  <c r="S3289" i="1"/>
  <c r="S2905" i="1"/>
  <c r="S2401" i="1"/>
  <c r="S1897" i="1"/>
  <c r="S1373" i="1"/>
  <c r="S2832" i="1"/>
  <c r="S3290" i="1"/>
  <c r="S2994" i="1"/>
  <c r="S2530" i="1"/>
  <c r="S2026" i="1"/>
  <c r="S1642" i="1"/>
  <c r="S3241" i="1"/>
  <c r="S2777" i="1"/>
  <c r="S2393" i="1"/>
  <c r="S1889" i="1"/>
  <c r="S3488" i="1"/>
  <c r="S2704" i="1"/>
  <c r="S1616" i="1"/>
  <c r="S1532" i="1"/>
  <c r="S3594" i="1"/>
  <c r="S3530" i="1"/>
  <c r="S3466" i="1"/>
  <c r="S3402" i="1"/>
  <c r="S3338" i="1"/>
  <c r="S3266" i="1"/>
  <c r="S3170" i="1"/>
  <c r="S2986" i="1"/>
  <c r="S2802" i="1"/>
  <c r="S2658" i="1"/>
  <c r="S2474" i="1"/>
  <c r="S2290" i="1"/>
  <c r="S2146" i="1"/>
  <c r="S1962" i="1"/>
  <c r="S1778" i="1"/>
  <c r="S1633" i="1"/>
  <c r="S3553" i="1"/>
  <c r="S3369" i="1"/>
  <c r="S3225" i="1"/>
  <c r="S3041" i="1"/>
  <c r="S2857" i="1"/>
  <c r="S2713" i="1"/>
  <c r="S2529" i="1"/>
  <c r="S2345" i="1"/>
  <c r="S2201" i="1"/>
  <c r="S2017" i="1"/>
  <c r="S1833" i="1"/>
  <c r="S1689" i="1"/>
  <c r="S1309" i="1"/>
  <c r="S3424" i="1"/>
  <c r="S3160" i="1"/>
  <c r="S2656" i="1"/>
  <c r="S3522" i="1"/>
  <c r="S3458" i="1"/>
  <c r="X3458" i="1" s="1"/>
  <c r="Y3458" i="1" s="1"/>
  <c r="S3394" i="1"/>
  <c r="S3330" i="1"/>
  <c r="S3250" i="1"/>
  <c r="S3122" i="1"/>
  <c r="S2978" i="1"/>
  <c r="S2794" i="1"/>
  <c r="S2610" i="1"/>
  <c r="S2466" i="1"/>
  <c r="S2282" i="1"/>
  <c r="S2098" i="1"/>
  <c r="S1954" i="1"/>
  <c r="S1770" i="1"/>
  <c r="S1579" i="1"/>
  <c r="S3545" i="1"/>
  <c r="S3361" i="1"/>
  <c r="S3177" i="1"/>
  <c r="S3033" i="1"/>
  <c r="S2849" i="1"/>
  <c r="S2665" i="1"/>
  <c r="S2521" i="1"/>
  <c r="S2337" i="1"/>
  <c r="S2153" i="1"/>
  <c r="S2009" i="1"/>
  <c r="S1825" i="1"/>
  <c r="S1641" i="1"/>
  <c r="S3600" i="1"/>
  <c r="S3360" i="1"/>
  <c r="S3032" i="1"/>
  <c r="S2648" i="1"/>
  <c r="S1987" i="1"/>
  <c r="S1923" i="1"/>
  <c r="S1859" i="1"/>
  <c r="S1795" i="1"/>
  <c r="S1731" i="1"/>
  <c r="S1667" i="1"/>
  <c r="S1598" i="1"/>
  <c r="S1493" i="1"/>
  <c r="S3578" i="1"/>
  <c r="S3514" i="1"/>
  <c r="S3450" i="1"/>
  <c r="S3386" i="1"/>
  <c r="S3314" i="1"/>
  <c r="S3242" i="1"/>
  <c r="S3114" i="1"/>
  <c r="S2930" i="1"/>
  <c r="S2786" i="1"/>
  <c r="S2602" i="1"/>
  <c r="S2418" i="1"/>
  <c r="S2274" i="1"/>
  <c r="S2090" i="1"/>
  <c r="S1906" i="1"/>
  <c r="S1762" i="1"/>
  <c r="S1569" i="1"/>
  <c r="S3497" i="1"/>
  <c r="S3353" i="1"/>
  <c r="S3169" i="1"/>
  <c r="S2985" i="1"/>
  <c r="S2841" i="1"/>
  <c r="S2657" i="1"/>
  <c r="S2473" i="1"/>
  <c r="S2329" i="1"/>
  <c r="S2145" i="1"/>
  <c r="S1961" i="1"/>
  <c r="S1817" i="1"/>
  <c r="S1632" i="1"/>
  <c r="S3552" i="1"/>
  <c r="S3352" i="1"/>
  <c r="S3024" i="1"/>
  <c r="S2520" i="1"/>
  <c r="S1787" i="1"/>
  <c r="S1723" i="1"/>
  <c r="S1659" i="1"/>
  <c r="S1589" i="1"/>
  <c r="S1461" i="1"/>
  <c r="S3570" i="1"/>
  <c r="S3506" i="1"/>
  <c r="S3442" i="1"/>
  <c r="S3378" i="1"/>
  <c r="S3306" i="1"/>
  <c r="S3234" i="1"/>
  <c r="S3106" i="1"/>
  <c r="S2922" i="1"/>
  <c r="S2738" i="1"/>
  <c r="S2594" i="1"/>
  <c r="S2410" i="1"/>
  <c r="S2226" i="1"/>
  <c r="S2082" i="1"/>
  <c r="S1898" i="1"/>
  <c r="S1714" i="1"/>
  <c r="S1560" i="1"/>
  <c r="S3489" i="1"/>
  <c r="S3305" i="1"/>
  <c r="S3161" i="1"/>
  <c r="S2977" i="1"/>
  <c r="S2793" i="1"/>
  <c r="S2649" i="1"/>
  <c r="S2465" i="1"/>
  <c r="S2281" i="1"/>
  <c r="S2137" i="1"/>
  <c r="S1953" i="1"/>
  <c r="S1769" i="1"/>
  <c r="S1623" i="1"/>
  <c r="S3544" i="1"/>
  <c r="S3344" i="1"/>
  <c r="S2976" i="1"/>
  <c r="S2512" i="1"/>
  <c r="S1843" i="1"/>
  <c r="S1779" i="1"/>
  <c r="S1715" i="1"/>
  <c r="S1651" i="1"/>
  <c r="S1580" i="1"/>
  <c r="S1429" i="1"/>
  <c r="S3562" i="1"/>
  <c r="S3498" i="1"/>
  <c r="S3434" i="1"/>
  <c r="S3370" i="1"/>
  <c r="S3298" i="1"/>
  <c r="S3226" i="1"/>
  <c r="S3058" i="1"/>
  <c r="S2914" i="1"/>
  <c r="S2730" i="1"/>
  <c r="S2546" i="1"/>
  <c r="S2402" i="1"/>
  <c r="S2218" i="1"/>
  <c r="S2034" i="1"/>
  <c r="S1890" i="1"/>
  <c r="S1706" i="1"/>
  <c r="S1428" i="1"/>
  <c r="S3481" i="1"/>
  <c r="S3297" i="1"/>
  <c r="S3113" i="1"/>
  <c r="S2969" i="1"/>
  <c r="S2785" i="1"/>
  <c r="S2601" i="1"/>
  <c r="S2457" i="1"/>
  <c r="S2273" i="1"/>
  <c r="S2089" i="1"/>
  <c r="S1945" i="1"/>
  <c r="S1761" i="1"/>
  <c r="S1568" i="1"/>
  <c r="S3536" i="1"/>
  <c r="S3288" i="1"/>
  <c r="S2192" i="1"/>
  <c r="S3296" i="1"/>
  <c r="S3152" i="1"/>
  <c r="S2968" i="1"/>
  <c r="S2784" i="1"/>
  <c r="S2640" i="1"/>
  <c r="S2456" i="1"/>
  <c r="S3104" i="1"/>
  <c r="S2960" i="1"/>
  <c r="S2776" i="1"/>
  <c r="S2592" i="1"/>
  <c r="S2376" i="1"/>
  <c r="S3096" i="1"/>
  <c r="S2912" i="1"/>
  <c r="S2768" i="1"/>
  <c r="S2584" i="1"/>
  <c r="S2296" i="1"/>
  <c r="S2104" i="1"/>
  <c r="S3416" i="1"/>
  <c r="S3232" i="1"/>
  <c r="S3088" i="1"/>
  <c r="S2904" i="1"/>
  <c r="S2720" i="1"/>
  <c r="S2576" i="1"/>
  <c r="S2288" i="1"/>
  <c r="S3408" i="1"/>
  <c r="S3224" i="1"/>
  <c r="S3040" i="1"/>
  <c r="S2896" i="1"/>
  <c r="S2712" i="1"/>
  <c r="S2528" i="1"/>
  <c r="S2080" i="1"/>
  <c r="S2368" i="1"/>
  <c r="S2224" i="1"/>
  <c r="S2112" i="1"/>
  <c r="S2384" i="1"/>
  <c r="S2448" i="1"/>
  <c r="S2208" i="1"/>
  <c r="S2064" i="1"/>
  <c r="S2304" i="1"/>
  <c r="S1952" i="1"/>
  <c r="S2120" i="1"/>
  <c r="S2232" i="1"/>
  <c r="S2312" i="1"/>
  <c r="S2400" i="1"/>
  <c r="S2472" i="1"/>
  <c r="S2536" i="1"/>
  <c r="S2600" i="1"/>
  <c r="S2664" i="1"/>
  <c r="S2728" i="1"/>
  <c r="S2792" i="1"/>
  <c r="S2856" i="1"/>
  <c r="S2920" i="1"/>
  <c r="S2984" i="1"/>
  <c r="S3048" i="1"/>
  <c r="S3112" i="1"/>
  <c r="S3176" i="1"/>
  <c r="S3240" i="1"/>
  <c r="S3304" i="1"/>
  <c r="S3368" i="1"/>
  <c r="S3432" i="1"/>
  <c r="S3496" i="1"/>
  <c r="S3560" i="1"/>
  <c r="S1421" i="1"/>
  <c r="S1577" i="1"/>
  <c r="S1649" i="1"/>
  <c r="S1713" i="1"/>
  <c r="S1777" i="1"/>
  <c r="S1841" i="1"/>
  <c r="S1905" i="1"/>
  <c r="S1969" i="1"/>
  <c r="S2033" i="1"/>
  <c r="S2097" i="1"/>
  <c r="S2161" i="1"/>
  <c r="S2225" i="1"/>
  <c r="S2289" i="1"/>
  <c r="S2353" i="1"/>
  <c r="S2417" i="1"/>
  <c r="S2481" i="1"/>
  <c r="S2545" i="1"/>
  <c r="S2609" i="1"/>
  <c r="S2673" i="1"/>
  <c r="S2737" i="1"/>
  <c r="S2801" i="1"/>
  <c r="S2865" i="1"/>
  <c r="S2929" i="1"/>
  <c r="S2993" i="1"/>
  <c r="S3057" i="1"/>
  <c r="S3121" i="1"/>
  <c r="S3185" i="1"/>
  <c r="S3249" i="1"/>
  <c r="S3313" i="1"/>
  <c r="S3377" i="1"/>
  <c r="S3441" i="1"/>
  <c r="S3505" i="1"/>
  <c r="S3569" i="1"/>
  <c r="S1460" i="1"/>
  <c r="S1588" i="1"/>
  <c r="S1658" i="1"/>
  <c r="S1722" i="1"/>
  <c r="S1786" i="1"/>
  <c r="S1850" i="1"/>
  <c r="S1914" i="1"/>
  <c r="S1978" i="1"/>
  <c r="S2042" i="1"/>
  <c r="S2106" i="1"/>
  <c r="S2170" i="1"/>
  <c r="S2234" i="1"/>
  <c r="S2298" i="1"/>
  <c r="S2362" i="1"/>
  <c r="S2426" i="1"/>
  <c r="S2490" i="1"/>
  <c r="S2554" i="1"/>
  <c r="S2618" i="1"/>
  <c r="S2682" i="1"/>
  <c r="S2746" i="1"/>
  <c r="S2810" i="1"/>
  <c r="S2874" i="1"/>
  <c r="S2938" i="1"/>
  <c r="S3002" i="1"/>
  <c r="S3066" i="1"/>
  <c r="S3130" i="1"/>
  <c r="S3194" i="1"/>
  <c r="S3258" i="1"/>
  <c r="S3322" i="1"/>
  <c r="S1992" i="1"/>
  <c r="S2160" i="1"/>
  <c r="S2240" i="1"/>
  <c r="S2320" i="1"/>
  <c r="S2416" i="1"/>
  <c r="S2480" i="1"/>
  <c r="S2544" i="1"/>
  <c r="S2608" i="1"/>
  <c r="S2672" i="1"/>
  <c r="S2736" i="1"/>
  <c r="S2800" i="1"/>
  <c r="S2864" i="1"/>
  <c r="S2928" i="1"/>
  <c r="S2992" i="1"/>
  <c r="S3056" i="1"/>
  <c r="S3120" i="1"/>
  <c r="S3184" i="1"/>
  <c r="S3248" i="1"/>
  <c r="S3312" i="1"/>
  <c r="S3376" i="1"/>
  <c r="S3440" i="1"/>
  <c r="S3504" i="1"/>
  <c r="S3568" i="1"/>
  <c r="S1453" i="1"/>
  <c r="S1587" i="1"/>
  <c r="S1657" i="1"/>
  <c r="S1721" i="1"/>
  <c r="S1785" i="1"/>
  <c r="S1849" i="1"/>
  <c r="S1913" i="1"/>
  <c r="S1977" i="1"/>
  <c r="X1977" i="1" s="1"/>
  <c r="Y1977" i="1" s="1"/>
  <c r="S2041" i="1"/>
  <c r="S2105" i="1"/>
  <c r="S2169" i="1"/>
  <c r="S2233" i="1"/>
  <c r="S2297" i="1"/>
  <c r="S2361" i="1"/>
  <c r="S2425" i="1"/>
  <c r="S2489" i="1"/>
  <c r="X2489" i="1" s="1"/>
  <c r="Y2489" i="1" s="1"/>
  <c r="S2553" i="1"/>
  <c r="S2617" i="1"/>
  <c r="S2681" i="1"/>
  <c r="S2745" i="1"/>
  <c r="S2809" i="1"/>
  <c r="S2873" i="1"/>
  <c r="S2937" i="1"/>
  <c r="S3001" i="1"/>
  <c r="S3065" i="1"/>
  <c r="S3129" i="1"/>
  <c r="S3193" i="1"/>
  <c r="S3257" i="1"/>
  <c r="S3321" i="1"/>
  <c r="S3385" i="1"/>
  <c r="S3449" i="1"/>
  <c r="S3513" i="1"/>
  <c r="S3577" i="1"/>
  <c r="S1492" i="1"/>
  <c r="S1597" i="1"/>
  <c r="S1666" i="1"/>
  <c r="S1730" i="1"/>
  <c r="S1794" i="1"/>
  <c r="S1858" i="1"/>
  <c r="S1922" i="1"/>
  <c r="S1986" i="1"/>
  <c r="S2050" i="1"/>
  <c r="S2114" i="1"/>
  <c r="S2178" i="1"/>
  <c r="S2242" i="1"/>
  <c r="S2306" i="1"/>
  <c r="S2370" i="1"/>
  <c r="S2434" i="1"/>
  <c r="S2498" i="1"/>
  <c r="S2562" i="1"/>
  <c r="S2626" i="1"/>
  <c r="S2690" i="1"/>
  <c r="S2754" i="1"/>
  <c r="S2818" i="1"/>
  <c r="S2882" i="1"/>
  <c r="S2946" i="1"/>
  <c r="S3010" i="1"/>
  <c r="S3074" i="1"/>
  <c r="S3138" i="1"/>
  <c r="S3202" i="1"/>
  <c r="S2000" i="1"/>
  <c r="S2168" i="1"/>
  <c r="S2248" i="1"/>
  <c r="S2336" i="1"/>
  <c r="S2424" i="1"/>
  <c r="S2488" i="1"/>
  <c r="S2552" i="1"/>
  <c r="S2616" i="1"/>
  <c r="S2680" i="1"/>
  <c r="S2744" i="1"/>
  <c r="S2808" i="1"/>
  <c r="S2872" i="1"/>
  <c r="S2936" i="1"/>
  <c r="S3000" i="1"/>
  <c r="S3064" i="1"/>
  <c r="S3128" i="1"/>
  <c r="S3192" i="1"/>
  <c r="S3256" i="1"/>
  <c r="S3320" i="1"/>
  <c r="S3384" i="1"/>
  <c r="S3448" i="1"/>
  <c r="S3512" i="1"/>
  <c r="S3576" i="1"/>
  <c r="S1485" i="1"/>
  <c r="S1596" i="1"/>
  <c r="S1665" i="1"/>
  <c r="S1729" i="1"/>
  <c r="S1793" i="1"/>
  <c r="S1857" i="1"/>
  <c r="S1921" i="1"/>
  <c r="S1985" i="1"/>
  <c r="S2049" i="1"/>
  <c r="S2113" i="1"/>
  <c r="S2177" i="1"/>
  <c r="S2241" i="1"/>
  <c r="S2305" i="1"/>
  <c r="S2369" i="1"/>
  <c r="S2433" i="1"/>
  <c r="S2497" i="1"/>
  <c r="S2561" i="1"/>
  <c r="S2625" i="1"/>
  <c r="S2689" i="1"/>
  <c r="S2753" i="1"/>
  <c r="S2817" i="1"/>
  <c r="S2881" i="1"/>
  <c r="S2945" i="1"/>
  <c r="S3009" i="1"/>
  <c r="S3073" i="1"/>
  <c r="S3137" i="1"/>
  <c r="S3201" i="1"/>
  <c r="S3265" i="1"/>
  <c r="S3329" i="1"/>
  <c r="S3393" i="1"/>
  <c r="S3457" i="1"/>
  <c r="S3521" i="1"/>
  <c r="S3585" i="1"/>
  <c r="S1512" i="1"/>
  <c r="S1606" i="1"/>
  <c r="S1674" i="1"/>
  <c r="S1738" i="1"/>
  <c r="S1802" i="1"/>
  <c r="S1866" i="1"/>
  <c r="S1930" i="1"/>
  <c r="S1994" i="1"/>
  <c r="S2058" i="1"/>
  <c r="S2122" i="1"/>
  <c r="S2186" i="1"/>
  <c r="S2250" i="1"/>
  <c r="S2314" i="1"/>
  <c r="S2378" i="1"/>
  <c r="S2442" i="1"/>
  <c r="S2506" i="1"/>
  <c r="S2570" i="1"/>
  <c r="S2634" i="1"/>
  <c r="S2698" i="1"/>
  <c r="S2762" i="1"/>
  <c r="S2826" i="1"/>
  <c r="S2890" i="1"/>
  <c r="S2954" i="1"/>
  <c r="S3018" i="1"/>
  <c r="S3082" i="1"/>
  <c r="S3146" i="1"/>
  <c r="S3210" i="1"/>
  <c r="S2016" i="1"/>
  <c r="S2176" i="1"/>
  <c r="S2256" i="1"/>
  <c r="S2352" i="1"/>
  <c r="S2432" i="1"/>
  <c r="S2496" i="1"/>
  <c r="S2560" i="1"/>
  <c r="S2624" i="1"/>
  <c r="S2688" i="1"/>
  <c r="S2752" i="1"/>
  <c r="S2816" i="1"/>
  <c r="S2880" i="1"/>
  <c r="S2944" i="1"/>
  <c r="S3008" i="1"/>
  <c r="S3072" i="1"/>
  <c r="S3136" i="1"/>
  <c r="S3200" i="1"/>
  <c r="S3264" i="1"/>
  <c r="S3328" i="1"/>
  <c r="S3392" i="1"/>
  <c r="S3456" i="1"/>
  <c r="S3520" i="1"/>
  <c r="S3584" i="1"/>
  <c r="S1511" i="1"/>
  <c r="S1605" i="1"/>
  <c r="S1673" i="1"/>
  <c r="S1737" i="1"/>
  <c r="S1801" i="1"/>
  <c r="S1865" i="1"/>
  <c r="S1929" i="1"/>
  <c r="S1993" i="1"/>
  <c r="S2057" i="1"/>
  <c r="S2121" i="1"/>
  <c r="S2185" i="1"/>
  <c r="S2249" i="1"/>
  <c r="S2313" i="1"/>
  <c r="S2377" i="1"/>
  <c r="S2441" i="1"/>
  <c r="S2505" i="1"/>
  <c r="S2569" i="1"/>
  <c r="S2633" i="1"/>
  <c r="S2697" i="1"/>
  <c r="S2761" i="1"/>
  <c r="S2825" i="1"/>
  <c r="S2889" i="1"/>
  <c r="S2953" i="1"/>
  <c r="S3017" i="1"/>
  <c r="S3081" i="1"/>
  <c r="S3145" i="1"/>
  <c r="S3209" i="1"/>
  <c r="S3273" i="1"/>
  <c r="S3337" i="1"/>
  <c r="S3401" i="1"/>
  <c r="S3465" i="1"/>
  <c r="S3529" i="1"/>
  <c r="S3593" i="1"/>
  <c r="S1528" i="1"/>
  <c r="S1615" i="1"/>
  <c r="S1682" i="1"/>
  <c r="S1746" i="1"/>
  <c r="S1810" i="1"/>
  <c r="S1874" i="1"/>
  <c r="S1938" i="1"/>
  <c r="S2002" i="1"/>
  <c r="S2066" i="1"/>
  <c r="S2130" i="1"/>
  <c r="S2194" i="1"/>
  <c r="S2258" i="1"/>
  <c r="S2322" i="1"/>
  <c r="S2386" i="1"/>
  <c r="S2450" i="1"/>
  <c r="S2514" i="1"/>
  <c r="S2578" i="1"/>
  <c r="S2642" i="1"/>
  <c r="S2706" i="1"/>
  <c r="S2770" i="1"/>
  <c r="S2834" i="1"/>
  <c r="S2898" i="1"/>
  <c r="S2962" i="1"/>
  <c r="S3026" i="1"/>
  <c r="S3090" i="1"/>
  <c r="S3154" i="1"/>
  <c r="S2184" i="1"/>
  <c r="S2272" i="1"/>
  <c r="S2360" i="1"/>
  <c r="S2440" i="1"/>
  <c r="S2504" i="1"/>
  <c r="S2568" i="1"/>
  <c r="S2632" i="1"/>
  <c r="S2696" i="1"/>
  <c r="S2760" i="1"/>
  <c r="S2824" i="1"/>
  <c r="S2888" i="1"/>
  <c r="S2952" i="1"/>
  <c r="S3016" i="1"/>
  <c r="S3080" i="1"/>
  <c r="S3144" i="1"/>
  <c r="S3208" i="1"/>
  <c r="S3272" i="1"/>
  <c r="S3336" i="1"/>
  <c r="S3400" i="1"/>
  <c r="S3464" i="1"/>
  <c r="S3528" i="1"/>
  <c r="S3592" i="1"/>
  <c r="S1527" i="1"/>
  <c r="S1614" i="1"/>
  <c r="S1681" i="1"/>
  <c r="S1745" i="1"/>
  <c r="S1809" i="1"/>
  <c r="S1873" i="1"/>
  <c r="S1937" i="1"/>
  <c r="S2001" i="1"/>
  <c r="S2065" i="1"/>
  <c r="S2129" i="1"/>
  <c r="S2193" i="1"/>
  <c r="S2257" i="1"/>
  <c r="S2321" i="1"/>
  <c r="S2385" i="1"/>
  <c r="S2449" i="1"/>
  <c r="S2513" i="1"/>
  <c r="S2577" i="1"/>
  <c r="S2641" i="1"/>
  <c r="S2705" i="1"/>
  <c r="S2769" i="1"/>
  <c r="S2833" i="1"/>
  <c r="S2897" i="1"/>
  <c r="S2961" i="1"/>
  <c r="S3025" i="1"/>
  <c r="S3089" i="1"/>
  <c r="S3153" i="1"/>
  <c r="S3217" i="1"/>
  <c r="S3281" i="1"/>
  <c r="S3345" i="1"/>
  <c r="S3409" i="1"/>
  <c r="S3473" i="1"/>
  <c r="S3537" i="1"/>
  <c r="S3601" i="1"/>
  <c r="S1544" i="1"/>
  <c r="S1624" i="1"/>
  <c r="S1690" i="1"/>
  <c r="S1754" i="1"/>
  <c r="S1818" i="1"/>
  <c r="S1882" i="1"/>
  <c r="S1946" i="1"/>
  <c r="S2010" i="1"/>
  <c r="S2074" i="1"/>
  <c r="S2138" i="1"/>
  <c r="S2202" i="1"/>
  <c r="S2266" i="1"/>
  <c r="S2330" i="1"/>
  <c r="S2394" i="1"/>
  <c r="S2458" i="1"/>
  <c r="S2522" i="1"/>
  <c r="S2586" i="1"/>
  <c r="S2650" i="1"/>
  <c r="S2714" i="1"/>
  <c r="S2778" i="1"/>
  <c r="S2842" i="1"/>
  <c r="S2906" i="1"/>
  <c r="S2970" i="1"/>
  <c r="S3034" i="1"/>
  <c r="S3098" i="1"/>
  <c r="S3162" i="1"/>
  <c r="S3375" i="1"/>
  <c r="S2927" i="1"/>
  <c r="S1639" i="1"/>
  <c r="S1888" i="1"/>
  <c r="S1840" i="1"/>
  <c r="S1680" i="1"/>
  <c r="S1672" i="1"/>
  <c r="S1688" i="1"/>
  <c r="S1604" i="1"/>
  <c r="S3559" i="1"/>
  <c r="S1936" i="1"/>
  <c r="S1776" i="1"/>
  <c r="S3519" i="1"/>
  <c r="S2056" i="1"/>
  <c r="S1928" i="1"/>
  <c r="S1760" i="1"/>
  <c r="S3511" i="1"/>
  <c r="S2144" i="1"/>
  <c r="S2048" i="1"/>
  <c r="S1920" i="1"/>
  <c r="S1696" i="1"/>
  <c r="S3503" i="1"/>
  <c r="S2128" i="1"/>
  <c r="S2040" i="1"/>
  <c r="S1912" i="1"/>
  <c r="S1509" i="1"/>
  <c r="S1768" i="1"/>
  <c r="S1613" i="1"/>
  <c r="S3383" i="1"/>
  <c r="S2639" i="1"/>
  <c r="S1984" i="1"/>
  <c r="S1872" i="1"/>
  <c r="S1752" i="1"/>
  <c r="S1576" i="1"/>
  <c r="S3367" i="1"/>
  <c r="S1976" i="1"/>
  <c r="S1864" i="1"/>
  <c r="S1712" i="1"/>
  <c r="X1712" i="1" s="1"/>
  <c r="Y1712" i="1" s="1"/>
  <c r="S3111" i="1"/>
  <c r="X3111" i="1" s="1"/>
  <c r="Y3111" i="1" s="1"/>
  <c r="S2806" i="1"/>
  <c r="S3199" i="1"/>
  <c r="S2391" i="1"/>
  <c r="S3119" i="1"/>
  <c r="S2919" i="1"/>
  <c r="S2863" i="1"/>
  <c r="S3327" i="1"/>
  <c r="S3071" i="1"/>
  <c r="S2783" i="1"/>
  <c r="S2096" i="1"/>
  <c r="S2032" i="1"/>
  <c r="S1968" i="1"/>
  <c r="S1904" i="1"/>
  <c r="S1824" i="1"/>
  <c r="S1744" i="1"/>
  <c r="S1648" i="1"/>
  <c r="S1484" i="1"/>
  <c r="S3495" i="1"/>
  <c r="S3263" i="1"/>
  <c r="S3063" i="1"/>
  <c r="S2775" i="1"/>
  <c r="S2408" i="1"/>
  <c r="S2344" i="1"/>
  <c r="S2280" i="1"/>
  <c r="S2216" i="1"/>
  <c r="S2152" i="1"/>
  <c r="S2088" i="1"/>
  <c r="S2024" i="1"/>
  <c r="S1960" i="1"/>
  <c r="S1896" i="1"/>
  <c r="S1816" i="1"/>
  <c r="S1736" i="1"/>
  <c r="S1640" i="1"/>
  <c r="S1452" i="1"/>
  <c r="S3455" i="1"/>
  <c r="S3255" i="1"/>
  <c r="S3055" i="1"/>
  <c r="S2703" i="1"/>
  <c r="S1631" i="1"/>
  <c r="S1420" i="1"/>
  <c r="S3431" i="1"/>
  <c r="S3247" i="1"/>
  <c r="S2943" i="1"/>
  <c r="S2679" i="1"/>
  <c r="S2392" i="1"/>
  <c r="S2328" i="1"/>
  <c r="S2264" i="1"/>
  <c r="S2200" i="1"/>
  <c r="S2136" i="1"/>
  <c r="S2072" i="1"/>
  <c r="S2008" i="1"/>
  <c r="S1944" i="1"/>
  <c r="S1880" i="1"/>
  <c r="S1800" i="1"/>
  <c r="S1704" i="1"/>
  <c r="S1622" i="1"/>
  <c r="S3583" i="1"/>
  <c r="S3391" i="1"/>
  <c r="S3239" i="1"/>
  <c r="S2935" i="1"/>
  <c r="S1856" i="1"/>
  <c r="S1792" i="1"/>
  <c r="S1728" i="1"/>
  <c r="S1664" i="1"/>
  <c r="S1595" i="1"/>
  <c r="S3575" i="1"/>
  <c r="S3447" i="1"/>
  <c r="S3319" i="1"/>
  <c r="S3191" i="1"/>
  <c r="S3047" i="1"/>
  <c r="S2855" i="1"/>
  <c r="S2583" i="1"/>
  <c r="S1895" i="1"/>
  <c r="S1848" i="1"/>
  <c r="S1784" i="1"/>
  <c r="S1720" i="1"/>
  <c r="S1656" i="1"/>
  <c r="S1585" i="1"/>
  <c r="S3567" i="1"/>
  <c r="S3439" i="1"/>
  <c r="S3311" i="1"/>
  <c r="S3183" i="1"/>
  <c r="S2991" i="1"/>
  <c r="S2799" i="1"/>
  <c r="S2399" i="1"/>
  <c r="S3303" i="1"/>
  <c r="S3175" i="1"/>
  <c r="S2983" i="1"/>
  <c r="S2791" i="1"/>
  <c r="S2575" i="1"/>
  <c r="S2535" i="1"/>
  <c r="S2207" i="1"/>
  <c r="S2135" i="1"/>
  <c r="S2255" i="1"/>
  <c r="S2215" i="1"/>
  <c r="S3135" i="1"/>
  <c r="S3007" i="1"/>
  <c r="S2879" i="1"/>
  <c r="S2719" i="1"/>
  <c r="S2447" i="1"/>
  <c r="S2015" i="1"/>
  <c r="S3127" i="1"/>
  <c r="S2999" i="1"/>
  <c r="S2871" i="1"/>
  <c r="S2711" i="1"/>
  <c r="S2407" i="1"/>
  <c r="S1959" i="1"/>
  <c r="S1951" i="1"/>
  <c r="S2023" i="1"/>
  <c r="S1567" i="1"/>
  <c r="S1365" i="1"/>
  <c r="S3551" i="1"/>
  <c r="S3487" i="1"/>
  <c r="S3423" i="1"/>
  <c r="S3359" i="1"/>
  <c r="S3295" i="1"/>
  <c r="S3231" i="1"/>
  <c r="S3167" i="1"/>
  <c r="S3103" i="1"/>
  <c r="S3039" i="1"/>
  <c r="S2975" i="1"/>
  <c r="S2911" i="1"/>
  <c r="S2847" i="1"/>
  <c r="S2767" i="1"/>
  <c r="S2671" i="1"/>
  <c r="S2527" i="1"/>
  <c r="S2383" i="1"/>
  <c r="S2127" i="1"/>
  <c r="S1887" i="1"/>
  <c r="S1557" i="1"/>
  <c r="S1301" i="1"/>
  <c r="S3543" i="1"/>
  <c r="S3479" i="1"/>
  <c r="S3415" i="1"/>
  <c r="S3351" i="1"/>
  <c r="S3287" i="1"/>
  <c r="S3223" i="1"/>
  <c r="S3159" i="1"/>
  <c r="S3095" i="1"/>
  <c r="S3031" i="1"/>
  <c r="S2967" i="1"/>
  <c r="S2903" i="1"/>
  <c r="S2839" i="1"/>
  <c r="S2743" i="1"/>
  <c r="S2663" i="1"/>
  <c r="S2519" i="1"/>
  <c r="S2279" i="1"/>
  <c r="S2087" i="1"/>
  <c r="S1831" i="1"/>
  <c r="S3286" i="1"/>
  <c r="S1541" i="1"/>
  <c r="S3599" i="1"/>
  <c r="S3535" i="1"/>
  <c r="S3471" i="1"/>
  <c r="S3407" i="1"/>
  <c r="S3343" i="1"/>
  <c r="S3279" i="1"/>
  <c r="S3215" i="1"/>
  <c r="S3151" i="1"/>
  <c r="S3087" i="1"/>
  <c r="S3023" i="1"/>
  <c r="S2959" i="1"/>
  <c r="S2895" i="1"/>
  <c r="S2831" i="1"/>
  <c r="S2735" i="1"/>
  <c r="S2655" i="1"/>
  <c r="S2511" i="1"/>
  <c r="S2271" i="1"/>
  <c r="S2079" i="1"/>
  <c r="S1751" i="1"/>
  <c r="S1525" i="1"/>
  <c r="S3591" i="1"/>
  <c r="S3527" i="1"/>
  <c r="S3463" i="1"/>
  <c r="S3399" i="1"/>
  <c r="S3335" i="1"/>
  <c r="S3271" i="1"/>
  <c r="S3207" i="1"/>
  <c r="S3143" i="1"/>
  <c r="S3079" i="1"/>
  <c r="S3015" i="1"/>
  <c r="S2951" i="1"/>
  <c r="S2887" i="1"/>
  <c r="S2807" i="1"/>
  <c r="S2727" i="1"/>
  <c r="S2647" i="1"/>
  <c r="S2455" i="1"/>
  <c r="S2263" i="1"/>
  <c r="S1743" i="1"/>
  <c r="S2678" i="1"/>
  <c r="S1823" i="1"/>
  <c r="S1621" i="1"/>
  <c r="S1612" i="1"/>
  <c r="S1630" i="1"/>
  <c r="S2823" i="1"/>
  <c r="S2759" i="1"/>
  <c r="S2695" i="1"/>
  <c r="S2599" i="1"/>
  <c r="S2471" i="1"/>
  <c r="S2343" i="1"/>
  <c r="S2151" i="1"/>
  <c r="S2007" i="1"/>
  <c r="S1767" i="1"/>
  <c r="S1556" i="1"/>
  <c r="S2815" i="1"/>
  <c r="S2751" i="1"/>
  <c r="S2687" i="1"/>
  <c r="S2591" i="1"/>
  <c r="S2463" i="1"/>
  <c r="S2335" i="1"/>
  <c r="S2143" i="1"/>
  <c r="S1999" i="1"/>
  <c r="S1759" i="1"/>
  <c r="S1540" i="1"/>
  <c r="S1879" i="1"/>
  <c r="S1703" i="1"/>
  <c r="S3510" i="1"/>
  <c r="S1871" i="1"/>
  <c r="S1695" i="1"/>
  <c r="S3502" i="1"/>
  <c r="S3566" i="1"/>
  <c r="S3550" i="1"/>
  <c r="S3342" i="1"/>
  <c r="S3334" i="1"/>
  <c r="S2327" i="1"/>
  <c r="S2199" i="1"/>
  <c r="S2071" i="1"/>
  <c r="S1943" i="1"/>
  <c r="S1815" i="1"/>
  <c r="S1687" i="1"/>
  <c r="S1524" i="1"/>
  <c r="S3310" i="1"/>
  <c r="S2319" i="1"/>
  <c r="S2191" i="1"/>
  <c r="S2063" i="1"/>
  <c r="S1935" i="1"/>
  <c r="S1807" i="1"/>
  <c r="S1679" i="1"/>
  <c r="S1508" i="1"/>
  <c r="S3134" i="1"/>
  <c r="S2631" i="1"/>
  <c r="S2567" i="1"/>
  <c r="S2503" i="1"/>
  <c r="S2439" i="1"/>
  <c r="S2375" i="1"/>
  <c r="S2311" i="1"/>
  <c r="S2247" i="1"/>
  <c r="S2183" i="1"/>
  <c r="S2119" i="1"/>
  <c r="S2055" i="1"/>
  <c r="S1991" i="1"/>
  <c r="S1927" i="1"/>
  <c r="S1863" i="1"/>
  <c r="S1799" i="1"/>
  <c r="S1735" i="1"/>
  <c r="S1671" i="1"/>
  <c r="S1603" i="1"/>
  <c r="S1413" i="1"/>
  <c r="S3454" i="1"/>
  <c r="S3278" i="1"/>
  <c r="S2623" i="1"/>
  <c r="S2559" i="1"/>
  <c r="S2495" i="1"/>
  <c r="S2431" i="1"/>
  <c r="S2367" i="1"/>
  <c r="S2303" i="1"/>
  <c r="S2239" i="1"/>
  <c r="S2175" i="1"/>
  <c r="S2111" i="1"/>
  <c r="S2047" i="1"/>
  <c r="S1983" i="1"/>
  <c r="S1919" i="1"/>
  <c r="S1855" i="1"/>
  <c r="S1791" i="1"/>
  <c r="S1727" i="1"/>
  <c r="S1663" i="1"/>
  <c r="S1593" i="1"/>
  <c r="S1293" i="1"/>
  <c r="S3438" i="1"/>
  <c r="S3270" i="1"/>
  <c r="S3158" i="1"/>
  <c r="S2615" i="1"/>
  <c r="S2551" i="1"/>
  <c r="S2487" i="1"/>
  <c r="S2423" i="1"/>
  <c r="S2359" i="1"/>
  <c r="S2295" i="1"/>
  <c r="S2231" i="1"/>
  <c r="S2167" i="1"/>
  <c r="S2103" i="1"/>
  <c r="S2039" i="1"/>
  <c r="S1975" i="1"/>
  <c r="S1911" i="1"/>
  <c r="S1847" i="1"/>
  <c r="S1783" i="1"/>
  <c r="S1719" i="1"/>
  <c r="S1655" i="1"/>
  <c r="S1584" i="1"/>
  <c r="S3598" i="1"/>
  <c r="S3422" i="1"/>
  <c r="S3142" i="1"/>
  <c r="S2607" i="1"/>
  <c r="S2543" i="1"/>
  <c r="S2479" i="1"/>
  <c r="S2415" i="1"/>
  <c r="S2351" i="1"/>
  <c r="S2287" i="1"/>
  <c r="S2223" i="1"/>
  <c r="S2159" i="1"/>
  <c r="S2095" i="1"/>
  <c r="S2031" i="1"/>
  <c r="S1967" i="1"/>
  <c r="S1903" i="1"/>
  <c r="S1839" i="1"/>
  <c r="S1775" i="1"/>
  <c r="S1711" i="1"/>
  <c r="S1647" i="1"/>
  <c r="S1575" i="1"/>
  <c r="S3590" i="1"/>
  <c r="S3414" i="1"/>
  <c r="S2814" i="1"/>
  <c r="S2894" i="1"/>
  <c r="S3126" i="1"/>
  <c r="S3014" i="1"/>
  <c r="S2998" i="1"/>
  <c r="S1894" i="1"/>
  <c r="S2214" i="1"/>
  <c r="S2845" i="1"/>
  <c r="S2886" i="1"/>
  <c r="S2646" i="1"/>
  <c r="S1477" i="1"/>
  <c r="S3534" i="1"/>
  <c r="S3406" i="1"/>
  <c r="S3206" i="1"/>
  <c r="S2974" i="1"/>
  <c r="S2638" i="1"/>
  <c r="S1445" i="1"/>
  <c r="S3526" i="1"/>
  <c r="S3382" i="1"/>
  <c r="S3198" i="1"/>
  <c r="S2966" i="1"/>
  <c r="S2622" i="1"/>
  <c r="S3582" i="1"/>
  <c r="S3486" i="1"/>
  <c r="S3358" i="1"/>
  <c r="S3230" i="1"/>
  <c r="S3062" i="1"/>
  <c r="S2838" i="1"/>
  <c r="S2550" i="1"/>
  <c r="S3574" i="1"/>
  <c r="S3478" i="1"/>
  <c r="S3350" i="1"/>
  <c r="S3214" i="1"/>
  <c r="S3054" i="1"/>
  <c r="S2822" i="1"/>
  <c r="S2526" i="1"/>
  <c r="S3086" i="1"/>
  <c r="S2934" i="1"/>
  <c r="S2758" i="1"/>
  <c r="S2302" i="1"/>
  <c r="S3070" i="1"/>
  <c r="S2902" i="1"/>
  <c r="S2742" i="1"/>
  <c r="S2222" i="1"/>
  <c r="S2565" i="1"/>
  <c r="S2430" i="1"/>
  <c r="S2422" i="1"/>
  <c r="S2006" i="1"/>
  <c r="S2718" i="1"/>
  <c r="S2518" i="1"/>
  <c r="S1918" i="1"/>
  <c r="S2710" i="1"/>
  <c r="S2446" i="1"/>
  <c r="S2022" i="1"/>
  <c r="S3262" i="1"/>
  <c r="S3190" i="1"/>
  <c r="S3118" i="1"/>
  <c r="S3038" i="1"/>
  <c r="S2958" i="1"/>
  <c r="S2878" i="1"/>
  <c r="S2782" i="1"/>
  <c r="S2702" i="1"/>
  <c r="X2702" i="1" s="1"/>
  <c r="Y2702" i="1" s="1"/>
  <c r="S2614" i="1"/>
  <c r="S2510" i="1"/>
  <c r="S2398" i="1"/>
  <c r="S2206" i="1"/>
  <c r="S1694" i="1"/>
  <c r="S1566" i="1"/>
  <c r="S1357" i="1"/>
  <c r="S3542" i="1"/>
  <c r="S3470" i="1"/>
  <c r="S3398" i="1"/>
  <c r="S3326" i="1"/>
  <c r="S3254" i="1"/>
  <c r="S3182" i="1"/>
  <c r="S3102" i="1"/>
  <c r="S3030" i="1"/>
  <c r="S2950" i="1"/>
  <c r="S2870" i="1"/>
  <c r="S2774" i="1"/>
  <c r="S2694" i="1"/>
  <c r="S2590" i="1"/>
  <c r="S2494" i="1"/>
  <c r="S2390" i="1"/>
  <c r="S2134" i="1"/>
  <c r="S1574" i="1"/>
  <c r="S3462" i="1"/>
  <c r="S3390" i="1"/>
  <c r="S3318" i="1"/>
  <c r="S3246" i="1"/>
  <c r="S3166" i="1"/>
  <c r="S3094" i="1"/>
  <c r="S3022" i="1"/>
  <c r="S2942" i="1"/>
  <c r="S2846" i="1"/>
  <c r="S2766" i="1"/>
  <c r="S2686" i="1"/>
  <c r="S2582" i="1"/>
  <c r="S2486" i="1"/>
  <c r="S2382" i="1"/>
  <c r="S2110" i="1"/>
  <c r="S3597" i="1"/>
  <c r="S2557" i="1"/>
  <c r="S2574" i="1"/>
  <c r="S2462" i="1"/>
  <c r="S2334" i="1"/>
  <c r="S2094" i="1"/>
  <c r="S3381" i="1"/>
  <c r="S3518" i="1"/>
  <c r="S3446" i="1"/>
  <c r="S3374" i="1"/>
  <c r="S3294" i="1"/>
  <c r="S3222" i="1"/>
  <c r="S3150" i="1"/>
  <c r="S3078" i="1"/>
  <c r="S3006" i="1"/>
  <c r="S2910" i="1"/>
  <c r="S2830" i="1"/>
  <c r="S2750" i="1"/>
  <c r="S2654" i="1"/>
  <c r="S2558" i="1"/>
  <c r="S2454" i="1"/>
  <c r="S2326" i="1"/>
  <c r="S3285" i="1"/>
  <c r="S2030" i="1"/>
  <c r="S3485" i="1"/>
  <c r="S1822" i="1"/>
  <c r="S3173" i="1"/>
  <c r="S1790" i="1"/>
  <c r="S3029" i="1"/>
  <c r="S1710" i="1"/>
  <c r="X1710" i="1" s="1"/>
  <c r="Y1710" i="1" s="1"/>
  <c r="S1620" i="1"/>
  <c r="S1349" i="1"/>
  <c r="S3509" i="1"/>
  <c r="S3413" i="1"/>
  <c r="S3301" i="1"/>
  <c r="S3213" i="1"/>
  <c r="S3045" i="1"/>
  <c r="S2901" i="1"/>
  <c r="S2685" i="1"/>
  <c r="S1909" i="1"/>
  <c r="S2014" i="1"/>
  <c r="S1902" i="1"/>
  <c r="S1814" i="1"/>
  <c r="S1702" i="1"/>
  <c r="S1592" i="1"/>
  <c r="S1285" i="1"/>
  <c r="S3493" i="1"/>
  <c r="S3405" i="1"/>
  <c r="S3293" i="1"/>
  <c r="S3189" i="1"/>
  <c r="S3037" i="1"/>
  <c r="S2853" i="1"/>
  <c r="S2661" i="1"/>
  <c r="S1551" i="1"/>
  <c r="S2630" i="1"/>
  <c r="S2566" i="1"/>
  <c r="S2502" i="1"/>
  <c r="S2438" i="1"/>
  <c r="S2374" i="1"/>
  <c r="S2286" i="1"/>
  <c r="S2198" i="1"/>
  <c r="S2086" i="1"/>
  <c r="S1982" i="1"/>
  <c r="S1886" i="1"/>
  <c r="S1774" i="1"/>
  <c r="S1686" i="1"/>
  <c r="S1565" i="1"/>
  <c r="S3573" i="1"/>
  <c r="S3477" i="1"/>
  <c r="S3365" i="1"/>
  <c r="S3277" i="1"/>
  <c r="S3165" i="1"/>
  <c r="S2981" i="1"/>
  <c r="S2837" i="1"/>
  <c r="S2366" i="1"/>
  <c r="S2278" i="1"/>
  <c r="S2174" i="1"/>
  <c r="S2078" i="1"/>
  <c r="S1966" i="1"/>
  <c r="S1878" i="1"/>
  <c r="S1766" i="1"/>
  <c r="S1662" i="1"/>
  <c r="S1552" i="1"/>
  <c r="S3557" i="1"/>
  <c r="S3469" i="1"/>
  <c r="S3357" i="1"/>
  <c r="S3253" i="1"/>
  <c r="S3157" i="1"/>
  <c r="S2973" i="1"/>
  <c r="S2789" i="1"/>
  <c r="S2533" i="1"/>
  <c r="S2358" i="1"/>
  <c r="S2270" i="1"/>
  <c r="S2158" i="1"/>
  <c r="S2070" i="1"/>
  <c r="S1958" i="1"/>
  <c r="S1854" i="1"/>
  <c r="S1758" i="1"/>
  <c r="S1646" i="1"/>
  <c r="S1536" i="1"/>
  <c r="S3549" i="1"/>
  <c r="S3445" i="1"/>
  <c r="S3349" i="1"/>
  <c r="S3237" i="1"/>
  <c r="S3109" i="1"/>
  <c r="S2965" i="1"/>
  <c r="S2781" i="1"/>
  <c r="S2397" i="1"/>
  <c r="S1781" i="1"/>
  <c r="S2990" i="1"/>
  <c r="S2926" i="1"/>
  <c r="S2862" i="1"/>
  <c r="S2798" i="1"/>
  <c r="S2734" i="1"/>
  <c r="X2734" i="1" s="1"/>
  <c r="Y2734" i="1" s="1"/>
  <c r="S2670" i="1"/>
  <c r="S2606" i="1"/>
  <c r="S2542" i="1"/>
  <c r="S2478" i="1"/>
  <c r="S2414" i="1"/>
  <c r="S2350" i="1"/>
  <c r="S2262" i="1"/>
  <c r="S2150" i="1"/>
  <c r="S2046" i="1"/>
  <c r="S1950" i="1"/>
  <c r="S1838" i="1"/>
  <c r="S1750" i="1"/>
  <c r="S1638" i="1"/>
  <c r="S1476" i="1"/>
  <c r="S3541" i="1"/>
  <c r="S3429" i="1"/>
  <c r="S3341" i="1"/>
  <c r="S3229" i="1"/>
  <c r="S3101" i="1"/>
  <c r="S2917" i="1"/>
  <c r="S2773" i="1"/>
  <c r="S2373" i="1"/>
  <c r="S3558" i="1"/>
  <c r="S3494" i="1"/>
  <c r="S3430" i="1"/>
  <c r="S3366" i="1"/>
  <c r="S3302" i="1"/>
  <c r="S3238" i="1"/>
  <c r="S3174" i="1"/>
  <c r="S3110" i="1"/>
  <c r="S3046" i="1"/>
  <c r="S2982" i="1"/>
  <c r="S2918" i="1"/>
  <c r="S2854" i="1"/>
  <c r="S2790" i="1"/>
  <c r="S2726" i="1"/>
  <c r="S2662" i="1"/>
  <c r="S2598" i="1"/>
  <c r="S2534" i="1"/>
  <c r="S2470" i="1"/>
  <c r="S2406" i="1"/>
  <c r="S2342" i="1"/>
  <c r="S2238" i="1"/>
  <c r="S2142" i="1"/>
  <c r="S1942" i="1"/>
  <c r="S1830" i="1"/>
  <c r="S1726" i="1"/>
  <c r="S1629" i="1"/>
  <c r="S1412" i="1"/>
  <c r="S3533" i="1"/>
  <c r="S3421" i="1"/>
  <c r="S3317" i="1"/>
  <c r="S3221" i="1"/>
  <c r="S3093" i="1"/>
  <c r="S2909" i="1"/>
  <c r="S2693" i="1"/>
  <c r="S2141" i="1"/>
  <c r="S1448" i="1"/>
  <c r="S2213" i="1"/>
  <c r="S1957" i="1"/>
  <c r="S2165" i="1"/>
  <c r="S1885" i="1"/>
  <c r="S2405" i="1"/>
  <c r="S1805" i="1"/>
  <c r="S3149" i="1"/>
  <c r="S3085" i="1"/>
  <c r="S3021" i="1"/>
  <c r="S2957" i="1"/>
  <c r="S2893" i="1"/>
  <c r="S2829" i="1"/>
  <c r="S2765" i="1"/>
  <c r="S2653" i="1"/>
  <c r="S2525" i="1"/>
  <c r="S2365" i="1"/>
  <c r="S2133" i="1"/>
  <c r="S2318" i="1"/>
  <c r="S2254" i="1"/>
  <c r="S2190" i="1"/>
  <c r="S2126" i="1"/>
  <c r="S2062" i="1"/>
  <c r="S1998" i="1"/>
  <c r="S1934" i="1"/>
  <c r="S1870" i="1"/>
  <c r="S1806" i="1"/>
  <c r="S1742" i="1"/>
  <c r="S1678" i="1"/>
  <c r="S1611" i="1"/>
  <c r="S1520" i="1"/>
  <c r="S3589" i="1"/>
  <c r="S3525" i="1"/>
  <c r="S3461" i="1"/>
  <c r="S3397" i="1"/>
  <c r="S3333" i="1"/>
  <c r="S3269" i="1"/>
  <c r="S3205" i="1"/>
  <c r="S3141" i="1"/>
  <c r="S3077" i="1"/>
  <c r="S3013" i="1"/>
  <c r="S2949" i="1"/>
  <c r="S2885" i="1"/>
  <c r="S2821" i="1"/>
  <c r="S2757" i="1"/>
  <c r="S2629" i="1"/>
  <c r="S2501" i="1"/>
  <c r="S2341" i="1"/>
  <c r="S2037" i="1"/>
  <c r="S1749" i="1"/>
  <c r="S2310" i="1"/>
  <c r="S2246" i="1"/>
  <c r="S2182" i="1"/>
  <c r="S2118" i="1"/>
  <c r="S2054" i="1"/>
  <c r="S1990" i="1"/>
  <c r="S1926" i="1"/>
  <c r="S1862" i="1"/>
  <c r="S1798" i="1"/>
  <c r="S1734" i="1"/>
  <c r="S1670" i="1"/>
  <c r="S1601" i="1"/>
  <c r="S1503" i="1"/>
  <c r="S3581" i="1"/>
  <c r="S3517" i="1"/>
  <c r="S3453" i="1"/>
  <c r="S3389" i="1"/>
  <c r="S3325" i="1"/>
  <c r="S3261" i="1"/>
  <c r="S3197" i="1"/>
  <c r="S3133" i="1"/>
  <c r="S3069" i="1"/>
  <c r="S3005" i="1"/>
  <c r="S2941" i="1"/>
  <c r="S2877" i="1"/>
  <c r="S2813" i="1"/>
  <c r="S2749" i="1"/>
  <c r="S2621" i="1"/>
  <c r="S2493" i="1"/>
  <c r="S2333" i="1"/>
  <c r="S2005" i="1"/>
  <c r="S1709" i="1"/>
  <c r="S1501" i="1"/>
  <c r="S3125" i="1"/>
  <c r="S3061" i="1"/>
  <c r="S2997" i="1"/>
  <c r="S2933" i="1"/>
  <c r="S2869" i="1"/>
  <c r="S2805" i="1"/>
  <c r="S2725" i="1"/>
  <c r="S2597" i="1"/>
  <c r="S2469" i="1"/>
  <c r="S2261" i="1"/>
  <c r="S1965" i="1"/>
  <c r="S1701" i="1"/>
  <c r="S2294" i="1"/>
  <c r="S2230" i="1"/>
  <c r="S2166" i="1"/>
  <c r="S2102" i="1"/>
  <c r="S2038" i="1"/>
  <c r="S1974" i="1"/>
  <c r="S1910" i="1"/>
  <c r="S1846" i="1"/>
  <c r="S1782" i="1"/>
  <c r="S1718" i="1"/>
  <c r="S1654" i="1"/>
  <c r="S1583" i="1"/>
  <c r="S1444" i="1"/>
  <c r="S3565" i="1"/>
  <c r="S3501" i="1"/>
  <c r="S3437" i="1"/>
  <c r="S3373" i="1"/>
  <c r="S3309" i="1"/>
  <c r="S3245" i="1"/>
  <c r="S3181" i="1"/>
  <c r="S3117" i="1"/>
  <c r="S3053" i="1"/>
  <c r="S2989" i="1"/>
  <c r="S2925" i="1"/>
  <c r="S2861" i="1"/>
  <c r="S2797" i="1"/>
  <c r="S2717" i="1"/>
  <c r="S2589" i="1"/>
  <c r="S2461" i="1"/>
  <c r="S2221" i="1"/>
  <c r="S1653" i="1"/>
  <c r="S2437" i="1"/>
  <c r="S2309" i="1"/>
  <c r="S2085" i="1"/>
  <c r="S1877" i="1"/>
  <c r="S1628" i="1"/>
  <c r="S2429" i="1"/>
  <c r="S2293" i="1"/>
  <c r="S2061" i="1"/>
  <c r="S1829" i="1"/>
  <c r="S1619" i="1"/>
  <c r="S1432" i="1"/>
  <c r="S2741" i="1"/>
  <c r="S2677" i="1"/>
  <c r="S2613" i="1"/>
  <c r="S2549" i="1"/>
  <c r="S2485" i="1"/>
  <c r="S2421" i="1"/>
  <c r="S2357" i="1"/>
  <c r="S2285" i="1"/>
  <c r="S2205" i="1"/>
  <c r="S2125" i="1"/>
  <c r="S2029" i="1"/>
  <c r="S1949" i="1"/>
  <c r="S1869" i="1"/>
  <c r="S1773" i="1"/>
  <c r="S1693" i="1"/>
  <c r="S1609" i="1"/>
  <c r="S1480" i="1"/>
  <c r="S2733" i="1"/>
  <c r="S2669" i="1"/>
  <c r="S2605" i="1"/>
  <c r="X2605" i="1" s="1"/>
  <c r="Y2605" i="1" s="1"/>
  <c r="S2541" i="1"/>
  <c r="S2477" i="1"/>
  <c r="S2413" i="1"/>
  <c r="S2349" i="1"/>
  <c r="S2277" i="1"/>
  <c r="S2197" i="1"/>
  <c r="S2101" i="1"/>
  <c r="S2021" i="1"/>
  <c r="S1941" i="1"/>
  <c r="S1845" i="1"/>
  <c r="S1765" i="1"/>
  <c r="S1685" i="1"/>
  <c r="S1573" i="1"/>
  <c r="S2269" i="1"/>
  <c r="S2189" i="1"/>
  <c r="S2093" i="1"/>
  <c r="S2013" i="1"/>
  <c r="S1933" i="1"/>
  <c r="S1837" i="1"/>
  <c r="S1757" i="1"/>
  <c r="S1677" i="1"/>
  <c r="S1564" i="1"/>
  <c r="S2709" i="1"/>
  <c r="S2645" i="1"/>
  <c r="S2581" i="1"/>
  <c r="S2517" i="1"/>
  <c r="S2453" i="1"/>
  <c r="S2389" i="1"/>
  <c r="S2325" i="1"/>
  <c r="S2253" i="1"/>
  <c r="S2157" i="1"/>
  <c r="S2077" i="1"/>
  <c r="S1997" i="1"/>
  <c r="X1997" i="1" s="1"/>
  <c r="Y1997" i="1" s="1"/>
  <c r="S1901" i="1"/>
  <c r="S1821" i="1"/>
  <c r="S1741" i="1"/>
  <c r="S1645" i="1"/>
  <c r="S1519" i="1"/>
  <c r="S2701" i="1"/>
  <c r="S2637" i="1"/>
  <c r="S2573" i="1"/>
  <c r="S2509" i="1"/>
  <c r="S2445" i="1"/>
  <c r="S2381" i="1"/>
  <c r="S2317" i="1"/>
  <c r="S2229" i="1"/>
  <c r="S2149" i="1"/>
  <c r="S2069" i="1"/>
  <c r="S1973" i="1"/>
  <c r="S1893" i="1"/>
  <c r="S1813" i="1"/>
  <c r="S1717" i="1"/>
  <c r="S1637" i="1"/>
  <c r="S2245" i="1"/>
  <c r="S2181" i="1"/>
  <c r="S2117" i="1"/>
  <c r="S2053" i="1"/>
  <c r="S1989" i="1"/>
  <c r="S1925" i="1"/>
  <c r="S1861" i="1"/>
  <c r="S1797" i="1"/>
  <c r="S1733" i="1"/>
  <c r="S1669" i="1"/>
  <c r="S1600" i="1"/>
  <c r="S1405" i="1"/>
  <c r="S1408" i="1"/>
  <c r="S2301" i="1"/>
  <c r="S2237" i="1"/>
  <c r="S2173" i="1"/>
  <c r="S2109" i="1"/>
  <c r="S2045" i="1"/>
  <c r="S1981" i="1"/>
  <c r="S1917" i="1"/>
  <c r="S1853" i="1"/>
  <c r="S1789" i="1"/>
  <c r="S1725" i="1"/>
  <c r="S1661" i="1"/>
  <c r="S1591" i="1"/>
  <c r="S1341" i="1"/>
  <c r="S1582" i="1"/>
  <c r="S1256" i="1"/>
  <c r="S1048" i="1"/>
  <c r="S1352" i="1"/>
  <c r="S1472" i="1"/>
  <c r="S1469" i="1"/>
  <c r="S1424" i="1"/>
  <c r="S1437" i="1"/>
  <c r="S744" i="1"/>
  <c r="S1277" i="1"/>
  <c r="S1368" i="1"/>
  <c r="S1496" i="1"/>
  <c r="S1336" i="1"/>
  <c r="S1264" i="1"/>
  <c r="S520" i="1"/>
  <c r="S1320" i="1"/>
  <c r="S1240" i="1"/>
  <c r="S1128" i="1"/>
  <c r="S1119" i="1"/>
  <c r="S1152" i="1"/>
  <c r="S1136" i="1"/>
  <c r="S1008" i="1"/>
  <c r="S904" i="1"/>
  <c r="S872" i="1"/>
  <c r="S1024" i="1"/>
  <c r="S896" i="1"/>
  <c r="S832" i="1"/>
  <c r="S1488" i="1"/>
  <c r="S1416" i="1"/>
  <c r="S1328" i="1"/>
  <c r="S1224" i="1"/>
  <c r="S1120" i="1"/>
  <c r="S992" i="1"/>
  <c r="S824" i="1"/>
  <c r="S1208" i="1"/>
  <c r="S1096" i="1"/>
  <c r="S968" i="1"/>
  <c r="S816" i="1"/>
  <c r="S1400" i="1"/>
  <c r="S1304" i="1"/>
  <c r="S1200" i="1"/>
  <c r="S1080" i="1"/>
  <c r="S960" i="1"/>
  <c r="S760" i="1"/>
  <c r="S1464" i="1"/>
  <c r="S1392" i="1"/>
  <c r="S1288" i="1"/>
  <c r="S1192" i="1"/>
  <c r="S1064" i="1"/>
  <c r="S944" i="1"/>
  <c r="S752" i="1"/>
  <c r="S1456" i="1"/>
  <c r="S1384" i="1"/>
  <c r="S1272" i="1"/>
  <c r="S1176" i="1"/>
  <c r="S1056" i="1"/>
  <c r="S928" i="1"/>
  <c r="S88" i="1"/>
  <c r="S888" i="1"/>
  <c r="S672" i="1"/>
  <c r="S608" i="1"/>
  <c r="S688" i="1"/>
  <c r="S680" i="1"/>
  <c r="S600" i="1"/>
  <c r="S528" i="1"/>
  <c r="S1175" i="1"/>
  <c r="S592" i="1"/>
  <c r="S512" i="1"/>
  <c r="S320" i="1"/>
  <c r="S312" i="1"/>
  <c r="S288" i="1"/>
  <c r="S1391" i="1"/>
  <c r="S432" i="1"/>
  <c r="S152" i="1"/>
  <c r="S96" i="1"/>
  <c r="S551" i="1"/>
  <c r="S424" i="1"/>
  <c r="S1431" i="1"/>
  <c r="S416" i="1"/>
  <c r="S71" i="1"/>
  <c r="S63" i="1"/>
  <c r="S1319" i="1"/>
  <c r="S1039" i="1"/>
  <c r="S791" i="1"/>
  <c r="S383" i="1"/>
  <c r="S783" i="1"/>
  <c r="S559" i="1"/>
  <c r="S1535" i="1"/>
  <c r="S1504" i="1"/>
  <c r="S1440" i="1"/>
  <c r="S1376" i="1"/>
  <c r="S1312" i="1"/>
  <c r="S1248" i="1"/>
  <c r="S1184" i="1"/>
  <c r="S1112" i="1"/>
  <c r="S1032" i="1"/>
  <c r="S952" i="1"/>
  <c r="S880" i="1"/>
  <c r="S808" i="1"/>
  <c r="S736" i="1"/>
  <c r="S664" i="1"/>
  <c r="S584" i="1"/>
  <c r="S504" i="1"/>
  <c r="S408" i="1"/>
  <c r="S256" i="1"/>
  <c r="S80" i="1"/>
  <c r="S1311" i="1"/>
  <c r="S1031" i="1"/>
  <c r="S800" i="1"/>
  <c r="S728" i="1"/>
  <c r="S640" i="1"/>
  <c r="S576" i="1"/>
  <c r="S496" i="1"/>
  <c r="S368" i="1"/>
  <c r="S248" i="1"/>
  <c r="S1495" i="1"/>
  <c r="S1303" i="1"/>
  <c r="S1023" i="1"/>
  <c r="S527" i="1"/>
  <c r="S1360" i="1"/>
  <c r="S1296" i="1"/>
  <c r="S1232" i="1"/>
  <c r="S1160" i="1"/>
  <c r="S1088" i="1"/>
  <c r="S1016" i="1"/>
  <c r="S936" i="1"/>
  <c r="S864" i="1"/>
  <c r="S792" i="1"/>
  <c r="S712" i="1"/>
  <c r="S632" i="1"/>
  <c r="S568" i="1"/>
  <c r="S488" i="1"/>
  <c r="S360" i="1"/>
  <c r="S240" i="1"/>
  <c r="S1455" i="1"/>
  <c r="S1263" i="1"/>
  <c r="S967" i="1"/>
  <c r="S479" i="1"/>
  <c r="S278" i="1"/>
  <c r="S856" i="1"/>
  <c r="S776" i="1"/>
  <c r="S704" i="1"/>
  <c r="S624" i="1"/>
  <c r="S560" i="1"/>
  <c r="S456" i="1"/>
  <c r="S352" i="1"/>
  <c r="S232" i="1"/>
  <c r="S1447" i="1"/>
  <c r="S1239" i="1"/>
  <c r="S863" i="1"/>
  <c r="S391" i="1"/>
  <c r="S1344" i="1"/>
  <c r="S1280" i="1"/>
  <c r="S1216" i="1"/>
  <c r="S1144" i="1"/>
  <c r="S1072" i="1"/>
  <c r="S1000" i="1"/>
  <c r="S920" i="1"/>
  <c r="S840" i="1"/>
  <c r="S768" i="1"/>
  <c r="S696" i="1"/>
  <c r="S616" i="1"/>
  <c r="S552" i="1"/>
  <c r="S440" i="1"/>
  <c r="S328" i="1"/>
  <c r="S184" i="1"/>
  <c r="S1439" i="1"/>
  <c r="S1199" i="1"/>
  <c r="S799" i="1"/>
  <c r="S727" i="1"/>
  <c r="S303" i="1"/>
  <c r="S719" i="1"/>
  <c r="S295" i="1"/>
  <c r="S1054" i="1"/>
  <c r="S990" i="1"/>
  <c r="S223" i="1"/>
  <c r="S135" i="1"/>
  <c r="S1406" i="1"/>
  <c r="S1398" i="1"/>
  <c r="S1462" i="1"/>
  <c r="S1414" i="1"/>
  <c r="S1350" i="1"/>
  <c r="S1286" i="1"/>
  <c r="S72" i="1"/>
  <c r="S1367" i="1"/>
  <c r="S1191" i="1"/>
  <c r="S959" i="1"/>
  <c r="S631" i="1"/>
  <c r="S375" i="1"/>
  <c r="S55" i="1"/>
  <c r="S1222" i="1"/>
  <c r="S32" i="1"/>
  <c r="S1327" i="1"/>
  <c r="S1183" i="1"/>
  <c r="S943" i="1"/>
  <c r="S623" i="1"/>
  <c r="S311" i="1"/>
  <c r="S1542" i="1"/>
  <c r="S1214" i="1"/>
  <c r="S502" i="1"/>
  <c r="S494" i="1"/>
  <c r="S1206" i="1"/>
  <c r="S1062" i="1"/>
  <c r="S544" i="1"/>
  <c r="S472" i="1"/>
  <c r="S384" i="1"/>
  <c r="S304" i="1"/>
  <c r="S176" i="1"/>
  <c r="S24" i="1"/>
  <c r="S1383" i="1"/>
  <c r="S1255" i="1"/>
  <c r="S1111" i="1"/>
  <c r="S879" i="1"/>
  <c r="S711" i="1"/>
  <c r="S463" i="1"/>
  <c r="S239" i="1"/>
  <c r="S1534" i="1"/>
  <c r="S1278" i="1"/>
  <c r="S894" i="1"/>
  <c r="S536" i="1"/>
  <c r="S464" i="1"/>
  <c r="S376" i="1"/>
  <c r="S296" i="1"/>
  <c r="S160" i="1"/>
  <c r="S16" i="1"/>
  <c r="S1375" i="1"/>
  <c r="S1247" i="1"/>
  <c r="S1103" i="1"/>
  <c r="S871" i="1"/>
  <c r="S639" i="1"/>
  <c r="S455" i="1"/>
  <c r="S231" i="1"/>
  <c r="S1470" i="1"/>
  <c r="S1270" i="1"/>
  <c r="S790" i="1"/>
  <c r="S982" i="1"/>
  <c r="S974" i="1"/>
  <c r="S726" i="1"/>
  <c r="S598" i="1"/>
  <c r="S405" i="1"/>
  <c r="S157" i="1"/>
  <c r="S606" i="1"/>
  <c r="S518" i="1"/>
  <c r="S167" i="1"/>
  <c r="S1526" i="1"/>
  <c r="S1342" i="1"/>
  <c r="S1158" i="1"/>
  <c r="S830" i="1"/>
  <c r="S422" i="1"/>
  <c r="S143" i="1"/>
  <c r="S1478" i="1"/>
  <c r="S1334" i="1"/>
  <c r="S1086" i="1"/>
  <c r="S806" i="1"/>
  <c r="S1141" i="1"/>
  <c r="S710" i="1"/>
  <c r="S1245" i="1"/>
  <c r="S1229" i="1"/>
  <c r="S198" i="1"/>
  <c r="S46" i="1"/>
  <c r="S1149" i="1"/>
  <c r="S893" i="1"/>
  <c r="S428" i="1"/>
  <c r="S294" i="1"/>
  <c r="S901" i="1"/>
  <c r="S941" i="1"/>
  <c r="S701" i="1"/>
  <c r="S693" i="1"/>
  <c r="S286" i="1"/>
  <c r="S1221" i="1"/>
  <c r="S821" i="1"/>
  <c r="S182" i="1"/>
  <c r="S1021" i="1"/>
  <c r="S669" i="1"/>
  <c r="S174" i="1"/>
  <c r="S1013" i="1"/>
  <c r="S525" i="1"/>
  <c r="S149" i="1"/>
  <c r="S581" i="1"/>
  <c r="S573" i="1"/>
  <c r="S317" i="1"/>
  <c r="S269" i="1"/>
  <c r="S1204" i="1"/>
  <c r="S1196" i="1"/>
  <c r="S261" i="1"/>
  <c r="S1404" i="1"/>
  <c r="S1396" i="1"/>
  <c r="S644" i="1"/>
  <c r="S556" i="1"/>
  <c r="S1324" i="1"/>
  <c r="S1316" i="1"/>
  <c r="S996" i="1"/>
  <c r="S652" i="1"/>
  <c r="S706" i="1"/>
  <c r="S698" i="1"/>
  <c r="S614" i="1"/>
  <c r="S508" i="1"/>
  <c r="S1331" i="1"/>
  <c r="S1150" i="1"/>
  <c r="S910" i="1"/>
  <c r="S702" i="1"/>
  <c r="S398" i="1"/>
  <c r="S94" i="1"/>
  <c r="S1109" i="1"/>
  <c r="S813" i="1"/>
  <c r="S437" i="1"/>
  <c r="S141" i="1"/>
  <c r="S1124" i="1"/>
  <c r="S1547" i="1"/>
  <c r="S1134" i="1"/>
  <c r="S902" i="1"/>
  <c r="S374" i="1"/>
  <c r="S54" i="1"/>
  <c r="X54" i="1" s="1"/>
  <c r="Y54" i="1" s="1"/>
  <c r="S1037" i="1"/>
  <c r="S805" i="1"/>
  <c r="S413" i="1"/>
  <c r="S13" i="1"/>
  <c r="S1004" i="1"/>
  <c r="S1467" i="1"/>
  <c r="S1226" i="1"/>
  <c r="S1339" i="1"/>
  <c r="S1203" i="1"/>
  <c r="S988" i="1"/>
  <c r="S252" i="1"/>
  <c r="S459" i="1"/>
  <c r="S1284" i="1"/>
  <c r="S876" i="1"/>
  <c r="S172" i="1"/>
  <c r="S435" i="1"/>
  <c r="S1212" i="1"/>
  <c r="S868" i="1"/>
  <c r="S164" i="1"/>
  <c r="S307" i="1"/>
  <c r="S884" i="1"/>
  <c r="S516" i="1"/>
  <c r="S116" i="1"/>
  <c r="S1195" i="1"/>
  <c r="S299" i="1"/>
  <c r="S1067" i="1"/>
  <c r="S1610" i="1"/>
  <c r="S1059" i="1"/>
  <c r="S1602" i="1"/>
  <c r="S90" i="1"/>
  <c r="S1092" i="1"/>
  <c r="S788" i="1"/>
  <c r="S268" i="1"/>
  <c r="S1435" i="1"/>
  <c r="S907" i="1"/>
  <c r="S1338" i="1"/>
  <c r="S1084" i="1"/>
  <c r="S780" i="1"/>
  <c r="S260" i="1"/>
  <c r="S1419" i="1"/>
  <c r="S779" i="1"/>
  <c r="S121" i="1"/>
  <c r="S89" i="1"/>
  <c r="S1218" i="1"/>
  <c r="S1210" i="1"/>
  <c r="S748" i="1"/>
  <c r="S420" i="1"/>
  <c r="S28" i="1"/>
  <c r="S1323" i="1"/>
  <c r="S771" i="1"/>
  <c r="S1594" i="1"/>
  <c r="S98" i="1"/>
  <c r="S676" i="1"/>
  <c r="S396" i="1"/>
  <c r="S12" i="1"/>
  <c r="S1211" i="1"/>
  <c r="S763" i="1"/>
  <c r="S1482" i="1"/>
  <c r="S913" i="1"/>
  <c r="S627" i="1"/>
  <c r="S291" i="1"/>
  <c r="S1474" i="1"/>
  <c r="S1090" i="1"/>
  <c r="S1537" i="1"/>
  <c r="S1051" i="1"/>
  <c r="S619" i="1"/>
  <c r="S147" i="1"/>
  <c r="S1466" i="1"/>
  <c r="S1082" i="1"/>
  <c r="S1081" i="1"/>
  <c r="S923" i="1"/>
  <c r="S611" i="1"/>
  <c r="S139" i="1"/>
  <c r="S1354" i="1"/>
  <c r="S1074" i="1"/>
  <c r="S977" i="1"/>
  <c r="S915" i="1"/>
  <c r="S467" i="1"/>
  <c r="S115" i="1"/>
  <c r="S1346" i="1"/>
  <c r="S762" i="1"/>
  <c r="S401" i="1"/>
  <c r="S466" i="1"/>
  <c r="S770" i="1"/>
  <c r="S1002" i="1"/>
  <c r="S1106" i="1"/>
  <c r="S1170" i="1"/>
  <c r="S1234" i="1"/>
  <c r="S1298" i="1"/>
  <c r="S1362" i="1"/>
  <c r="S1426" i="1"/>
  <c r="S1490" i="1"/>
  <c r="S1554" i="1"/>
  <c r="S1618" i="1"/>
  <c r="S75" i="1"/>
  <c r="S155" i="1"/>
  <c r="S235" i="1"/>
  <c r="S323" i="1"/>
  <c r="S395" i="1"/>
  <c r="S475" i="1"/>
  <c r="S555" i="1"/>
  <c r="S651" i="1"/>
  <c r="S715" i="1"/>
  <c r="S787" i="1"/>
  <c r="S859" i="1"/>
  <c r="S931" i="1"/>
  <c r="S1003" i="1"/>
  <c r="S1083" i="1"/>
  <c r="S1155" i="1"/>
  <c r="S1219" i="1"/>
  <c r="S1291" i="1"/>
  <c r="S1371" i="1"/>
  <c r="S1443" i="1"/>
  <c r="S1515" i="1"/>
  <c r="S44" i="1"/>
  <c r="S124" i="1"/>
  <c r="S204" i="1"/>
  <c r="S292" i="1"/>
  <c r="S372" i="1"/>
  <c r="S452" i="1"/>
  <c r="S524" i="1"/>
  <c r="S612" i="1"/>
  <c r="S692" i="1"/>
  <c r="S756" i="1"/>
  <c r="S828" i="1"/>
  <c r="S892" i="1"/>
  <c r="S964" i="1"/>
  <c r="S1028" i="1"/>
  <c r="S1100" i="1"/>
  <c r="S1164" i="1"/>
  <c r="S1228" i="1"/>
  <c r="S1292" i="1"/>
  <c r="S1356" i="1"/>
  <c r="S21" i="1"/>
  <c r="S117" i="1"/>
  <c r="S197" i="1"/>
  <c r="S277" i="1"/>
  <c r="S373" i="1"/>
  <c r="S453" i="1"/>
  <c r="S533" i="1"/>
  <c r="S629" i="1"/>
  <c r="S709" i="1"/>
  <c r="S781" i="1"/>
  <c r="S845" i="1"/>
  <c r="S909" i="1"/>
  <c r="S981" i="1"/>
  <c r="S1053" i="1"/>
  <c r="S1117" i="1"/>
  <c r="S1181" i="1"/>
  <c r="S538" i="1"/>
  <c r="S786" i="1"/>
  <c r="S1010" i="1"/>
  <c r="S1114" i="1"/>
  <c r="S1178" i="1"/>
  <c r="S1242" i="1"/>
  <c r="S1306" i="1"/>
  <c r="S1370" i="1"/>
  <c r="S1434" i="1"/>
  <c r="S1498" i="1"/>
  <c r="S1562" i="1"/>
  <c r="S1626" i="1"/>
  <c r="S83" i="1"/>
  <c r="S163" i="1"/>
  <c r="S243" i="1"/>
  <c r="S331" i="1"/>
  <c r="S403" i="1"/>
  <c r="S483" i="1"/>
  <c r="S563" i="1"/>
  <c r="S659" i="1"/>
  <c r="S723" i="1"/>
  <c r="S795" i="1"/>
  <c r="S867" i="1"/>
  <c r="S939" i="1"/>
  <c r="S1019" i="1"/>
  <c r="S1091" i="1"/>
  <c r="S1163" i="1"/>
  <c r="S1227" i="1"/>
  <c r="S1307" i="1"/>
  <c r="S1379" i="1"/>
  <c r="S1451" i="1"/>
  <c r="S1523" i="1"/>
  <c r="S52" i="1"/>
  <c r="S132" i="1"/>
  <c r="S220" i="1"/>
  <c r="S300" i="1"/>
  <c r="S380" i="1"/>
  <c r="S460" i="1"/>
  <c r="S540" i="1"/>
  <c r="S620" i="1"/>
  <c r="S700" i="1"/>
  <c r="S764" i="1"/>
  <c r="S836" i="1"/>
  <c r="S908" i="1"/>
  <c r="S972" i="1"/>
  <c r="S1036" i="1"/>
  <c r="S1108" i="1"/>
  <c r="S1172" i="1"/>
  <c r="S1236" i="1"/>
  <c r="S1300" i="1"/>
  <c r="S1364" i="1"/>
  <c r="S29" i="1"/>
  <c r="S125" i="1"/>
  <c r="S205" i="1"/>
  <c r="S285" i="1"/>
  <c r="S381" i="1"/>
  <c r="S461" i="1"/>
  <c r="S541" i="1"/>
  <c r="S637" i="1"/>
  <c r="S717" i="1"/>
  <c r="S789" i="1"/>
  <c r="S853" i="1"/>
  <c r="S925" i="1"/>
  <c r="S989" i="1"/>
  <c r="S1061" i="1"/>
  <c r="S1125" i="1"/>
  <c r="S1189" i="1"/>
  <c r="S1261" i="1"/>
  <c r="S78" i="1"/>
  <c r="S158" i="1"/>
  <c r="S230" i="1"/>
  <c r="S310" i="1"/>
  <c r="S406" i="1"/>
  <c r="S478" i="1"/>
  <c r="S550" i="1"/>
  <c r="S630" i="1"/>
  <c r="S718" i="1"/>
  <c r="S798" i="1"/>
  <c r="S886" i="1"/>
  <c r="S958" i="1"/>
  <c r="S393" i="1"/>
  <c r="S833" i="1"/>
  <c r="S1153" i="1"/>
  <c r="S1473" i="1"/>
  <c r="S170" i="1"/>
  <c r="S554" i="1"/>
  <c r="S914" i="1"/>
  <c r="S1018" i="1"/>
  <c r="S1122" i="1"/>
  <c r="S1186" i="1"/>
  <c r="S1250" i="1"/>
  <c r="S1314" i="1"/>
  <c r="S1378" i="1"/>
  <c r="S1442" i="1"/>
  <c r="S1506" i="1"/>
  <c r="S1570" i="1"/>
  <c r="S1634" i="1"/>
  <c r="S91" i="1"/>
  <c r="S171" i="1"/>
  <c r="S267" i="1"/>
  <c r="S339" i="1"/>
  <c r="S411" i="1"/>
  <c r="S491" i="1"/>
  <c r="S587" i="1"/>
  <c r="S667" i="1"/>
  <c r="S731" i="1"/>
  <c r="S803" i="1"/>
  <c r="S875" i="1"/>
  <c r="S955" i="1"/>
  <c r="S1027" i="1"/>
  <c r="S1099" i="1"/>
  <c r="S1171" i="1"/>
  <c r="S1243" i="1"/>
  <c r="S1315" i="1"/>
  <c r="S1387" i="1"/>
  <c r="S1459" i="1"/>
  <c r="S1531" i="1"/>
  <c r="S60" i="1"/>
  <c r="S140" i="1"/>
  <c r="S228" i="1"/>
  <c r="S308" i="1"/>
  <c r="S388" i="1"/>
  <c r="S476" i="1"/>
  <c r="S548" i="1"/>
  <c r="S628" i="1"/>
  <c r="S708" i="1"/>
  <c r="S772" i="1"/>
  <c r="S844" i="1"/>
  <c r="S916" i="1"/>
  <c r="S980" i="1"/>
  <c r="S1044" i="1"/>
  <c r="S1116" i="1"/>
  <c r="S1180" i="1"/>
  <c r="S1244" i="1"/>
  <c r="S1308" i="1"/>
  <c r="S1372" i="1"/>
  <c r="S53" i="1"/>
  <c r="S133" i="1"/>
  <c r="S213" i="1"/>
  <c r="S309" i="1"/>
  <c r="S389" i="1"/>
  <c r="S469" i="1"/>
  <c r="S565" i="1"/>
  <c r="S645" i="1"/>
  <c r="S725" i="1"/>
  <c r="S797" i="1"/>
  <c r="S861" i="1"/>
  <c r="S933" i="1"/>
  <c r="S997" i="1"/>
  <c r="S1069" i="1"/>
  <c r="S1133" i="1"/>
  <c r="S1197" i="1"/>
  <c r="S1269" i="1"/>
  <c r="S86" i="1"/>
  <c r="S166" i="1"/>
  <c r="S238" i="1"/>
  <c r="S334" i="1"/>
  <c r="S414" i="1"/>
  <c r="S486" i="1"/>
  <c r="S558" i="1"/>
  <c r="S654" i="1"/>
  <c r="S473" i="1"/>
  <c r="S897" i="1"/>
  <c r="S1161" i="1"/>
  <c r="S1481" i="1"/>
  <c r="X1481" i="1" s="1"/>
  <c r="Y1481" i="1" s="1"/>
  <c r="S298" i="1"/>
  <c r="S562" i="1"/>
  <c r="S922" i="1"/>
  <c r="S1026" i="1"/>
  <c r="S1130" i="1"/>
  <c r="S1194" i="1"/>
  <c r="S1258" i="1"/>
  <c r="S1322" i="1"/>
  <c r="S1386" i="1"/>
  <c r="S1450" i="1"/>
  <c r="S1514" i="1"/>
  <c r="S1578" i="1"/>
  <c r="S19" i="1"/>
  <c r="S99" i="1"/>
  <c r="S179" i="1"/>
  <c r="S275" i="1"/>
  <c r="S347" i="1"/>
  <c r="S419" i="1"/>
  <c r="S499" i="1"/>
  <c r="S595" i="1"/>
  <c r="S675" i="1"/>
  <c r="S739" i="1"/>
  <c r="S811" i="1"/>
  <c r="S891" i="1"/>
  <c r="S963" i="1"/>
  <c r="S1035" i="1"/>
  <c r="S1107" i="1"/>
  <c r="S1179" i="1"/>
  <c r="S497" i="1"/>
  <c r="S1281" i="1"/>
  <c r="S306" i="1"/>
  <c r="S930" i="1"/>
  <c r="S1138" i="1"/>
  <c r="S1266" i="1"/>
  <c r="S1394" i="1"/>
  <c r="S1522" i="1"/>
  <c r="S27" i="1"/>
  <c r="S203" i="1"/>
  <c r="S355" i="1"/>
  <c r="S523" i="1"/>
  <c r="S683" i="1"/>
  <c r="S827" i="1"/>
  <c r="S971" i="1"/>
  <c r="S1115" i="1"/>
  <c r="S1251" i="1"/>
  <c r="S1347" i="1"/>
  <c r="S1475" i="1"/>
  <c r="S36" i="1"/>
  <c r="S180" i="1"/>
  <c r="S316" i="1"/>
  <c r="S436" i="1"/>
  <c r="S564" i="1"/>
  <c r="S684" i="1"/>
  <c r="S804" i="1"/>
  <c r="S924" i="1"/>
  <c r="S1012" i="1"/>
  <c r="S1132" i="1"/>
  <c r="S1220" i="1"/>
  <c r="S1332" i="1"/>
  <c r="S61" i="1"/>
  <c r="S181" i="1"/>
  <c r="S325" i="1"/>
  <c r="S445" i="1"/>
  <c r="S589" i="1"/>
  <c r="S733" i="1"/>
  <c r="S829" i="1"/>
  <c r="S949" i="1"/>
  <c r="S1045" i="1"/>
  <c r="S1157" i="1"/>
  <c r="S1253" i="1"/>
  <c r="S102" i="1"/>
  <c r="S206" i="1"/>
  <c r="S302" i="1"/>
  <c r="S430" i="1"/>
  <c r="S526" i="1"/>
  <c r="S622" i="1"/>
  <c r="S734" i="1"/>
  <c r="S838" i="1"/>
  <c r="S918" i="1"/>
  <c r="S998" i="1"/>
  <c r="S1094" i="1"/>
  <c r="S1166" i="1"/>
  <c r="S1230" i="1"/>
  <c r="S1294" i="1"/>
  <c r="S1358" i="1"/>
  <c r="S1422" i="1"/>
  <c r="S1486" i="1"/>
  <c r="S1550" i="1"/>
  <c r="S79" i="1"/>
  <c r="S175" i="1"/>
  <c r="S247" i="1"/>
  <c r="S319" i="1"/>
  <c r="S399" i="1"/>
  <c r="S487" i="1"/>
  <c r="S567" i="1"/>
  <c r="S647" i="1"/>
  <c r="S735" i="1"/>
  <c r="S807" i="1"/>
  <c r="S903" i="1"/>
  <c r="S975" i="1"/>
  <c r="S1047" i="1"/>
  <c r="S1127" i="1"/>
  <c r="S1207" i="1"/>
  <c r="S1271" i="1"/>
  <c r="S1335" i="1"/>
  <c r="S1399" i="1"/>
  <c r="S1463" i="1"/>
  <c r="S40" i="1"/>
  <c r="S104" i="1"/>
  <c r="S200" i="1"/>
  <c r="S264" i="1"/>
  <c r="S585" i="1"/>
  <c r="S1289" i="1"/>
  <c r="S314" i="1"/>
  <c r="S946" i="1"/>
  <c r="S1146" i="1"/>
  <c r="S1274" i="1"/>
  <c r="S1402" i="1"/>
  <c r="S1530" i="1"/>
  <c r="S35" i="1"/>
  <c r="S211" i="1"/>
  <c r="S363" i="1"/>
  <c r="S531" i="1"/>
  <c r="S691" i="1"/>
  <c r="S835" i="1"/>
  <c r="S979" i="1"/>
  <c r="S1123" i="1"/>
  <c r="S1259" i="1"/>
  <c r="S1355" i="1"/>
  <c r="S1483" i="1"/>
  <c r="S68" i="1"/>
  <c r="S188" i="1"/>
  <c r="S324" i="1"/>
  <c r="S444" i="1"/>
  <c r="S572" i="1"/>
  <c r="S716" i="1"/>
  <c r="S812" i="1"/>
  <c r="S932" i="1"/>
  <c r="S1020" i="1"/>
  <c r="S1140" i="1"/>
  <c r="S1252" i="1"/>
  <c r="S1340" i="1"/>
  <c r="S69" i="1"/>
  <c r="S189" i="1"/>
  <c r="S333" i="1"/>
  <c r="S477" i="1"/>
  <c r="S597" i="1"/>
  <c r="S741" i="1"/>
  <c r="S837" i="1"/>
  <c r="S957" i="1"/>
  <c r="S1077" i="1"/>
  <c r="S1165" i="1"/>
  <c r="S14" i="1"/>
  <c r="S110" i="1"/>
  <c r="S214" i="1"/>
  <c r="S342" i="1"/>
  <c r="S438" i="1"/>
  <c r="S534" i="1"/>
  <c r="S662" i="1"/>
  <c r="S742" i="1"/>
  <c r="S846" i="1"/>
  <c r="S926" i="1"/>
  <c r="S1022" i="1"/>
  <c r="S1102" i="1"/>
  <c r="S1174" i="1"/>
  <c r="S1238" i="1"/>
  <c r="S1302" i="1"/>
  <c r="S1366" i="1"/>
  <c r="S1430" i="1"/>
  <c r="S1494" i="1"/>
  <c r="S1558" i="1"/>
  <c r="S103" i="1"/>
  <c r="S183" i="1"/>
  <c r="S255" i="1"/>
  <c r="S327" i="1"/>
  <c r="S423" i="1"/>
  <c r="S495" i="1"/>
  <c r="S575" i="1"/>
  <c r="S655" i="1"/>
  <c r="S743" i="1"/>
  <c r="S815" i="1"/>
  <c r="S911" i="1"/>
  <c r="S983" i="1"/>
  <c r="S1055" i="1"/>
  <c r="S1135" i="1"/>
  <c r="S1215" i="1"/>
  <c r="S1279" i="1"/>
  <c r="S1343" i="1"/>
  <c r="S1407" i="1"/>
  <c r="S1471" i="1"/>
  <c r="S48" i="1"/>
  <c r="S112" i="1"/>
  <c r="S208" i="1"/>
  <c r="S272" i="1"/>
  <c r="S336" i="1"/>
  <c r="S649" i="1"/>
  <c r="S1297" i="1"/>
  <c r="S370" i="1"/>
  <c r="S954" i="1"/>
  <c r="S1154" i="1"/>
  <c r="S1282" i="1"/>
  <c r="S1410" i="1"/>
  <c r="S1538" i="1"/>
  <c r="S43" i="1"/>
  <c r="S219" i="1"/>
  <c r="S371" i="1"/>
  <c r="S539" i="1"/>
  <c r="S699" i="1"/>
  <c r="S843" i="1"/>
  <c r="S987" i="1"/>
  <c r="S1131" i="1"/>
  <c r="S1267" i="1"/>
  <c r="S1395" i="1"/>
  <c r="S1499" i="1"/>
  <c r="S76" i="1"/>
  <c r="S196" i="1"/>
  <c r="S332" i="1"/>
  <c r="S484" i="1"/>
  <c r="S580" i="1"/>
  <c r="S724" i="1"/>
  <c r="S820" i="1"/>
  <c r="S940" i="1"/>
  <c r="S1060" i="1"/>
  <c r="S1148" i="1"/>
  <c r="S1260" i="1"/>
  <c r="S1348" i="1"/>
  <c r="S77" i="1"/>
  <c r="S221" i="1"/>
  <c r="S341" i="1"/>
  <c r="S501" i="1"/>
  <c r="S605" i="1"/>
  <c r="S749" i="1"/>
  <c r="S869" i="1"/>
  <c r="S965" i="1"/>
  <c r="S1085" i="1"/>
  <c r="S1173" i="1"/>
  <c r="S22" i="1"/>
  <c r="S118" i="1"/>
  <c r="S222" i="1"/>
  <c r="S350" i="1"/>
  <c r="S454" i="1"/>
  <c r="S542" i="1"/>
  <c r="S670" i="1"/>
  <c r="S766" i="1"/>
  <c r="S854" i="1"/>
  <c r="S934" i="1"/>
  <c r="S1030" i="1"/>
  <c r="S1110" i="1"/>
  <c r="S1182" i="1"/>
  <c r="S1246" i="1"/>
  <c r="S1310" i="1"/>
  <c r="S1374" i="1"/>
  <c r="S1438" i="1"/>
  <c r="S1502" i="1"/>
  <c r="S15" i="1"/>
  <c r="S111" i="1"/>
  <c r="S191" i="1"/>
  <c r="S263" i="1"/>
  <c r="S335" i="1"/>
  <c r="S431" i="1"/>
  <c r="S503" i="1"/>
  <c r="S583" i="1"/>
  <c r="S679" i="1"/>
  <c r="S751" i="1"/>
  <c r="S839" i="1"/>
  <c r="S919" i="1"/>
  <c r="S991" i="1"/>
  <c r="S1063" i="1"/>
  <c r="S1159" i="1"/>
  <c r="S1223" i="1"/>
  <c r="S1287" i="1"/>
  <c r="S1351" i="1"/>
  <c r="S1415" i="1"/>
  <c r="S1479" i="1"/>
  <c r="S56" i="1"/>
  <c r="S120" i="1"/>
  <c r="S216" i="1"/>
  <c r="S280" i="1"/>
  <c r="S344" i="1"/>
  <c r="S657" i="1"/>
  <c r="S1345" i="1"/>
  <c r="S378" i="1"/>
  <c r="S994" i="1"/>
  <c r="S1162" i="1"/>
  <c r="S1290" i="1"/>
  <c r="S1418" i="1"/>
  <c r="S1546" i="1"/>
  <c r="S51" i="1"/>
  <c r="S227" i="1"/>
  <c r="S387" i="1"/>
  <c r="S547" i="1"/>
  <c r="X547" i="1" s="1"/>
  <c r="Y547" i="1" s="1"/>
  <c r="S707" i="1"/>
  <c r="S851" i="1"/>
  <c r="S995" i="1"/>
  <c r="S1147" i="1"/>
  <c r="S1275" i="1"/>
  <c r="S1403" i="1"/>
  <c r="S1507" i="1"/>
  <c r="S100" i="1"/>
  <c r="S236" i="1"/>
  <c r="S356" i="1"/>
  <c r="S492" i="1"/>
  <c r="S588" i="1"/>
  <c r="S732" i="1"/>
  <c r="S852" i="1"/>
  <c r="S948" i="1"/>
  <c r="S1068" i="1"/>
  <c r="S1156" i="1"/>
  <c r="S1268" i="1"/>
  <c r="S1380" i="1"/>
  <c r="S85" i="1"/>
  <c r="S245" i="1"/>
  <c r="S349" i="1"/>
  <c r="S509" i="1"/>
  <c r="S653" i="1"/>
  <c r="S757" i="1"/>
  <c r="S877" i="1"/>
  <c r="S973" i="1"/>
  <c r="S1093" i="1"/>
  <c r="S1205" i="1"/>
  <c r="S30" i="1"/>
  <c r="S142" i="1"/>
  <c r="S246" i="1"/>
  <c r="S358" i="1"/>
  <c r="S462" i="1"/>
  <c r="S566" i="1"/>
  <c r="S678" i="1"/>
  <c r="S774" i="1"/>
  <c r="S862" i="1"/>
  <c r="S950" i="1"/>
  <c r="S1038" i="1"/>
  <c r="S1118" i="1"/>
  <c r="S1190" i="1"/>
  <c r="S1254" i="1"/>
  <c r="S1318" i="1"/>
  <c r="S1382" i="1"/>
  <c r="S1446" i="1"/>
  <c r="S1510" i="1"/>
  <c r="S39" i="1"/>
  <c r="S119" i="1"/>
  <c r="S199" i="1"/>
  <c r="S271" i="1"/>
  <c r="S359" i="1"/>
  <c r="S439" i="1"/>
  <c r="S511" i="1"/>
  <c r="S591" i="1"/>
  <c r="S687" i="1"/>
  <c r="S767" i="1"/>
  <c r="S847" i="1"/>
  <c r="S927" i="1"/>
  <c r="S999" i="1"/>
  <c r="S1071" i="1"/>
  <c r="S1167" i="1"/>
  <c r="S1231" i="1"/>
  <c r="S1295" i="1"/>
  <c r="S1359" i="1"/>
  <c r="S1423" i="1"/>
  <c r="S1487" i="1"/>
  <c r="S64" i="1"/>
  <c r="S128" i="1"/>
  <c r="S224" i="1"/>
  <c r="S905" i="1"/>
  <c r="S1489" i="1"/>
  <c r="S618" i="1"/>
  <c r="S1066" i="1"/>
  <c r="S1202" i="1"/>
  <c r="S1330" i="1"/>
  <c r="S1458" i="1"/>
  <c r="S1586" i="1"/>
  <c r="S107" i="1"/>
  <c r="S283" i="1"/>
  <c r="S427" i="1"/>
  <c r="S603" i="1"/>
  <c r="S747" i="1"/>
  <c r="S899" i="1"/>
  <c r="S1043" i="1"/>
  <c r="S1187" i="1"/>
  <c r="S1283" i="1"/>
  <c r="S1411" i="1"/>
  <c r="S1539" i="1"/>
  <c r="S108" i="1"/>
  <c r="S244" i="1"/>
  <c r="S364" i="1"/>
  <c r="S500" i="1"/>
  <c r="S636" i="1"/>
  <c r="S740" i="1"/>
  <c r="X740" i="1" s="1"/>
  <c r="Y740" i="1" s="1"/>
  <c r="S860" i="1"/>
  <c r="S956" i="1"/>
  <c r="S1076" i="1"/>
  <c r="S1188" i="1"/>
  <c r="S1276" i="1"/>
  <c r="S1388" i="1"/>
  <c r="S93" i="1"/>
  <c r="S253" i="1"/>
  <c r="S397" i="1"/>
  <c r="S517" i="1"/>
  <c r="S661" i="1"/>
  <c r="S765" i="1"/>
  <c r="S885" i="1"/>
  <c r="S1005" i="1"/>
  <c r="S1101" i="1"/>
  <c r="S1213" i="1"/>
  <c r="S38" i="1"/>
  <c r="S150" i="1"/>
  <c r="S270" i="1"/>
  <c r="S366" i="1"/>
  <c r="S470" i="1"/>
  <c r="S590" i="1"/>
  <c r="S686" i="1"/>
  <c r="S782" i="1"/>
  <c r="S870" i="1"/>
  <c r="S966" i="1"/>
  <c r="S1046" i="1"/>
  <c r="S1126" i="1"/>
  <c r="S1198" i="1"/>
  <c r="S1262" i="1"/>
  <c r="S1326" i="1"/>
  <c r="S1390" i="1"/>
  <c r="S1454" i="1"/>
  <c r="S1518" i="1"/>
  <c r="S47" i="1"/>
  <c r="S127" i="1"/>
  <c r="S207" i="1"/>
  <c r="S287" i="1"/>
  <c r="S367" i="1"/>
  <c r="S447" i="1"/>
  <c r="S519" i="1"/>
  <c r="S615" i="1"/>
  <c r="S703" i="1"/>
  <c r="S775" i="1"/>
  <c r="S855" i="1"/>
  <c r="S935" i="1"/>
  <c r="S1007" i="1"/>
  <c r="S1095" i="1"/>
  <c r="S33" i="1"/>
  <c r="S97" i="1"/>
  <c r="S161" i="1"/>
  <c r="S225" i="1"/>
  <c r="S289" i="1"/>
  <c r="S353" i="1"/>
  <c r="S417" i="1"/>
  <c r="S481" i="1"/>
  <c r="S545" i="1"/>
  <c r="S321" i="1"/>
  <c r="S609" i="1"/>
  <c r="S673" i="1"/>
  <c r="S59" i="1"/>
  <c r="S123" i="1"/>
  <c r="S187" i="1"/>
  <c r="S251" i="1"/>
  <c r="S315" i="1"/>
  <c r="S379" i="1"/>
  <c r="S443" i="1"/>
  <c r="S507" i="1"/>
  <c r="S571" i="1"/>
  <c r="S635" i="1"/>
  <c r="S20" i="1"/>
  <c r="S84" i="1"/>
  <c r="S148" i="1"/>
  <c r="S212" i="1"/>
  <c r="S276" i="1"/>
  <c r="S340" i="1"/>
  <c r="S404" i="1"/>
  <c r="S468" i="1"/>
  <c r="S532" i="1"/>
  <c r="S596" i="1"/>
  <c r="S660" i="1"/>
  <c r="S37" i="1"/>
  <c r="S101" i="1"/>
  <c r="S165" i="1"/>
  <c r="S229" i="1"/>
  <c r="S293" i="1"/>
  <c r="S357" i="1"/>
  <c r="S421" i="1"/>
  <c r="S485" i="1"/>
  <c r="S549" i="1"/>
  <c r="S613" i="1"/>
  <c r="S677" i="1"/>
  <c r="S62" i="1"/>
  <c r="S126" i="1"/>
  <c r="S190" i="1"/>
  <c r="S254" i="1"/>
  <c r="S318" i="1"/>
  <c r="S382" i="1"/>
  <c r="S446" i="1"/>
  <c r="S510" i="1"/>
  <c r="S574" i="1"/>
  <c r="S638" i="1"/>
  <c r="S23" i="1"/>
  <c r="S87" i="1"/>
  <c r="S41" i="1"/>
  <c r="S105" i="1"/>
  <c r="S169" i="1"/>
  <c r="S233" i="1"/>
  <c r="S297" i="1"/>
  <c r="S361" i="1"/>
  <c r="S425" i="1"/>
  <c r="S489" i="1"/>
  <c r="S553" i="1"/>
  <c r="S681" i="1"/>
  <c r="S131" i="1"/>
  <c r="S195" i="1"/>
  <c r="S259" i="1"/>
  <c r="S451" i="1"/>
  <c r="S515" i="1"/>
  <c r="S579" i="1"/>
  <c r="S643" i="1"/>
  <c r="S92" i="1"/>
  <c r="S156" i="1"/>
  <c r="S284" i="1"/>
  <c r="S348" i="1"/>
  <c r="S412" i="1"/>
  <c r="S604" i="1"/>
  <c r="S668" i="1"/>
  <c r="S45" i="1"/>
  <c r="S109" i="1"/>
  <c r="S173" i="1"/>
  <c r="S237" i="1"/>
  <c r="S301" i="1"/>
  <c r="S365" i="1"/>
  <c r="S429" i="1"/>
  <c r="S493" i="1"/>
  <c r="S557" i="1"/>
  <c r="S621" i="1"/>
  <c r="S685" i="1"/>
  <c r="S70" i="1"/>
  <c r="S134" i="1"/>
  <c r="S262" i="1"/>
  <c r="S326" i="1"/>
  <c r="S390" i="1"/>
  <c r="S582" i="1"/>
  <c r="S646" i="1"/>
  <c r="S31" i="1"/>
  <c r="S159" i="1"/>
  <c r="S351" i="1"/>
  <c r="S415" i="1"/>
  <c r="S543" i="1"/>
  <c r="S607" i="1"/>
  <c r="S671" i="1"/>
  <c r="S442" i="1"/>
  <c r="S694" i="1"/>
  <c r="S758" i="1"/>
  <c r="S822" i="1"/>
  <c r="S162" i="1"/>
  <c r="S1425" i="1"/>
  <c r="S1145" i="1"/>
  <c r="S729" i="1"/>
  <c r="S329" i="1"/>
  <c r="S146" i="1"/>
  <c r="S1353" i="1"/>
  <c r="S1089" i="1"/>
  <c r="S721" i="1"/>
  <c r="S1014" i="1"/>
  <c r="S1078" i="1"/>
  <c r="S480" i="1"/>
  <c r="S831" i="1"/>
  <c r="S895" i="1"/>
  <c r="S1087" i="1"/>
  <c r="S1151" i="1"/>
  <c r="S66" i="1"/>
  <c r="S322" i="1"/>
  <c r="S578" i="1"/>
  <c r="S984" i="1"/>
  <c r="S168" i="1"/>
  <c r="S753" i="1"/>
  <c r="S817" i="1"/>
  <c r="S881" i="1"/>
  <c r="S945" i="1"/>
  <c r="S1009" i="1"/>
  <c r="S1073" i="1"/>
  <c r="S522" i="1"/>
  <c r="S714" i="1"/>
  <c r="S778" i="1"/>
  <c r="S842" i="1"/>
  <c r="S906" i="1"/>
  <c r="S970" i="1"/>
  <c r="S1034" i="1"/>
  <c r="S1098" i="1"/>
  <c r="S1058" i="1"/>
  <c r="S986" i="1"/>
  <c r="S858" i="1"/>
  <c r="S690" i="1"/>
  <c r="S458" i="1"/>
  <c r="S242" i="1"/>
  <c r="S74" i="1"/>
  <c r="S1417" i="1"/>
  <c r="S1233" i="1"/>
  <c r="S1057" i="1"/>
  <c r="S825" i="1"/>
  <c r="S577" i="1"/>
  <c r="S313" i="1"/>
  <c r="S1050" i="1"/>
  <c r="S978" i="1"/>
  <c r="S850" i="1"/>
  <c r="S634" i="1"/>
  <c r="S450" i="1"/>
  <c r="S226" i="1"/>
  <c r="S1553" i="1"/>
  <c r="S1409" i="1"/>
  <c r="S1225" i="1"/>
  <c r="S993" i="1"/>
  <c r="S801" i="1"/>
  <c r="S569" i="1"/>
  <c r="S249" i="1"/>
  <c r="S1042" i="1"/>
  <c r="S962" i="1"/>
  <c r="S834" i="1"/>
  <c r="S626" i="1"/>
  <c r="S386" i="1"/>
  <c r="X386" i="1" s="1"/>
  <c r="Y386" i="1" s="1"/>
  <c r="S218" i="1"/>
  <c r="S1545" i="1"/>
  <c r="S1361" i="1"/>
  <c r="S1217" i="1"/>
  <c r="S985" i="1"/>
  <c r="S737" i="1"/>
  <c r="S505" i="1"/>
  <c r="S241" i="1"/>
  <c r="S755" i="1"/>
  <c r="S819" i="1"/>
  <c r="S883" i="1"/>
  <c r="S947" i="1"/>
  <c r="S1011" i="1"/>
  <c r="S1075" i="1"/>
  <c r="S1139" i="1"/>
  <c r="S917" i="1"/>
  <c r="S1235" i="1"/>
  <c r="S1299" i="1"/>
  <c r="S1363" i="1"/>
  <c r="S1427" i="1"/>
  <c r="S1491" i="1"/>
  <c r="S1555" i="1"/>
  <c r="S145" i="1"/>
  <c r="S409" i="1"/>
  <c r="S217" i="1"/>
  <c r="S641" i="1"/>
  <c r="S137" i="1"/>
  <c r="S82" i="1"/>
  <c r="S796" i="1"/>
  <c r="S1052" i="1"/>
  <c r="S1142" i="1"/>
  <c r="S1237" i="1"/>
  <c r="S498" i="1"/>
  <c r="S900" i="1"/>
  <c r="S773" i="1"/>
  <c r="S1029" i="1"/>
  <c r="S898" i="1"/>
  <c r="S826" i="1"/>
  <c r="S754" i="1"/>
  <c r="S682" i="1"/>
  <c r="S610" i="1"/>
  <c r="S530" i="1"/>
  <c r="S434" i="1"/>
  <c r="S362" i="1"/>
  <c r="S282" i="1"/>
  <c r="S210" i="1"/>
  <c r="S138" i="1"/>
  <c r="S58" i="1"/>
  <c r="S1529" i="1"/>
  <c r="S1465" i="1"/>
  <c r="S1401" i="1"/>
  <c r="S1337" i="1"/>
  <c r="S1273" i="1"/>
  <c r="S1209" i="1"/>
  <c r="S1137" i="1"/>
  <c r="S1049" i="1"/>
  <c r="S969" i="1"/>
  <c r="S889" i="1"/>
  <c r="S793" i="1"/>
  <c r="S713" i="1"/>
  <c r="S633" i="1"/>
  <c r="S561" i="1"/>
  <c r="S465" i="1"/>
  <c r="S385" i="1"/>
  <c r="S305" i="1"/>
  <c r="S209" i="1"/>
  <c r="S81" i="1"/>
  <c r="S890" i="1"/>
  <c r="S818" i="1"/>
  <c r="S746" i="1"/>
  <c r="S674" i="1"/>
  <c r="S602" i="1"/>
  <c r="S514" i="1"/>
  <c r="S426" i="1"/>
  <c r="S354" i="1"/>
  <c r="S274" i="1"/>
  <c r="S202" i="1"/>
  <c r="S130" i="1"/>
  <c r="S50" i="1"/>
  <c r="S1521" i="1"/>
  <c r="S1457" i="1"/>
  <c r="S1393" i="1"/>
  <c r="S1329" i="1"/>
  <c r="S1265" i="1"/>
  <c r="S1201" i="1"/>
  <c r="S1121" i="1"/>
  <c r="S1041" i="1"/>
  <c r="S961" i="1"/>
  <c r="S865" i="1"/>
  <c r="S785" i="1"/>
  <c r="S705" i="1"/>
  <c r="S625" i="1"/>
  <c r="S537" i="1"/>
  <c r="S457" i="1"/>
  <c r="S377" i="1"/>
  <c r="S281" i="1"/>
  <c r="S185" i="1"/>
  <c r="S57" i="1"/>
  <c r="S65" i="1"/>
  <c r="S129" i="1"/>
  <c r="S193" i="1"/>
  <c r="S882" i="1"/>
  <c r="S810" i="1"/>
  <c r="S738" i="1"/>
  <c r="S658" i="1"/>
  <c r="S594" i="1"/>
  <c r="S506" i="1"/>
  <c r="S418" i="1"/>
  <c r="S346" i="1"/>
  <c r="S266" i="1"/>
  <c r="S194" i="1"/>
  <c r="S122" i="1"/>
  <c r="S42" i="1"/>
  <c r="S1513" i="1"/>
  <c r="S1449" i="1"/>
  <c r="S1385" i="1"/>
  <c r="S1321" i="1"/>
  <c r="S1257" i="1"/>
  <c r="S1185" i="1"/>
  <c r="S1113" i="1"/>
  <c r="S1033" i="1"/>
  <c r="S953" i="1"/>
  <c r="S857" i="1"/>
  <c r="S777" i="1"/>
  <c r="S697" i="1"/>
  <c r="S617" i="1"/>
  <c r="S529" i="1"/>
  <c r="S449" i="1"/>
  <c r="S369" i="1"/>
  <c r="S273" i="1"/>
  <c r="S177" i="1"/>
  <c r="S49" i="1"/>
  <c r="S73" i="1"/>
  <c r="S201" i="1"/>
  <c r="S874" i="1"/>
  <c r="S802" i="1"/>
  <c r="S730" i="1"/>
  <c r="S650" i="1"/>
  <c r="S586" i="1"/>
  <c r="S482" i="1"/>
  <c r="S402" i="1"/>
  <c r="S338" i="1"/>
  <c r="S258" i="1"/>
  <c r="S186" i="1"/>
  <c r="S114" i="1"/>
  <c r="S26" i="1"/>
  <c r="S1505" i="1"/>
  <c r="S1441" i="1"/>
  <c r="S1377" i="1"/>
  <c r="S1313" i="1"/>
  <c r="S1249" i="1"/>
  <c r="S1177" i="1"/>
  <c r="S1105" i="1"/>
  <c r="S1025" i="1"/>
  <c r="S929" i="1"/>
  <c r="S849" i="1"/>
  <c r="S769" i="1"/>
  <c r="S689" i="1"/>
  <c r="S601" i="1"/>
  <c r="S521" i="1"/>
  <c r="S441" i="1"/>
  <c r="S345" i="1"/>
  <c r="S265" i="1"/>
  <c r="S153" i="1"/>
  <c r="S17" i="1"/>
  <c r="S938" i="1"/>
  <c r="S866" i="1"/>
  <c r="S794" i="1"/>
  <c r="S722" i="1"/>
  <c r="S642" i="1"/>
  <c r="S570" i="1"/>
  <c r="S474" i="1"/>
  <c r="S394" i="1"/>
  <c r="S330" i="1"/>
  <c r="S250" i="1"/>
  <c r="S178" i="1"/>
  <c r="S106" i="1"/>
  <c r="S18" i="1"/>
  <c r="S1497" i="1"/>
  <c r="S1433" i="1"/>
  <c r="S1369" i="1"/>
  <c r="S1305" i="1"/>
  <c r="S1241" i="1"/>
  <c r="S1169" i="1"/>
  <c r="S1097" i="1"/>
  <c r="S1017" i="1"/>
  <c r="S921" i="1"/>
  <c r="S841" i="1"/>
  <c r="S761" i="1"/>
  <c r="S665" i="1"/>
  <c r="S593" i="1"/>
  <c r="S513" i="1"/>
  <c r="S433" i="1"/>
  <c r="S337" i="1"/>
  <c r="S257" i="1"/>
  <c r="S151" i="1"/>
  <c r="S215" i="1"/>
  <c r="S279" i="1"/>
  <c r="S343" i="1"/>
  <c r="S407" i="1"/>
  <c r="S471" i="1"/>
  <c r="S535" i="1"/>
  <c r="S599" i="1"/>
  <c r="S663" i="1"/>
  <c r="S666" i="1"/>
  <c r="S750" i="1"/>
  <c r="S814" i="1"/>
  <c r="S878" i="1"/>
  <c r="S942" i="1"/>
  <c r="S1006" i="1"/>
  <c r="S1070" i="1"/>
  <c r="S192" i="1"/>
  <c r="S448" i="1"/>
  <c r="S695" i="1"/>
  <c r="S759" i="1"/>
  <c r="S823" i="1"/>
  <c r="S887" i="1"/>
  <c r="S951" i="1"/>
  <c r="S1015" i="1"/>
  <c r="S1079" i="1"/>
  <c r="S1143" i="1"/>
  <c r="S34" i="1"/>
  <c r="S290" i="1"/>
  <c r="S546" i="1"/>
  <c r="S720" i="1"/>
  <c r="S784" i="1"/>
  <c r="S848" i="1"/>
  <c r="S912" i="1"/>
  <c r="S976" i="1"/>
  <c r="S1040" i="1"/>
  <c r="S1104" i="1"/>
  <c r="S1168" i="1"/>
  <c r="S136" i="1"/>
  <c r="S392" i="1"/>
  <c r="S648" i="1"/>
  <c r="S745" i="1"/>
  <c r="S809" i="1"/>
  <c r="S95" i="1"/>
  <c r="U154" i="1"/>
  <c r="U410" i="1"/>
  <c r="S873" i="1"/>
  <c r="S937" i="1"/>
  <c r="S1001" i="1"/>
  <c r="S1065" i="1"/>
  <c r="S1129" i="1"/>
  <c r="S1193" i="1"/>
  <c r="S234" i="1"/>
  <c r="S490" i="1"/>
  <c r="S144" i="1"/>
  <c r="S400" i="1"/>
  <c r="S656" i="1"/>
  <c r="S67" i="1"/>
  <c r="S410" i="1"/>
  <c r="S154" i="1"/>
  <c r="S113" i="1"/>
  <c r="S25" i="1"/>
  <c r="X3224" i="1" l="1"/>
  <c r="Y3224" i="1" s="1"/>
  <c r="X1425" i="1"/>
  <c r="Y1425" i="1" s="1"/>
  <c r="X1268" i="1"/>
  <c r="Y1268" i="1" s="1"/>
  <c r="X1665" i="1"/>
  <c r="Y1665" i="1" s="1"/>
  <c r="X860" i="1"/>
  <c r="Y860" i="1" s="1"/>
  <c r="X3020" i="1"/>
  <c r="Y3020" i="1" s="1"/>
  <c r="X3351" i="1"/>
  <c r="Y3351" i="1" s="1"/>
  <c r="X179" i="1"/>
  <c r="Y179" i="1" s="1"/>
  <c r="X599" i="1"/>
  <c r="Y599" i="1" s="1"/>
  <c r="X3363" i="1"/>
  <c r="Y3363" i="1" s="1"/>
  <c r="X158" i="1"/>
  <c r="Y158" i="1" s="1"/>
  <c r="X2008" i="1"/>
  <c r="Y2008" i="1" s="1"/>
  <c r="X1771" i="1"/>
  <c r="Y1771" i="1" s="1"/>
  <c r="X1105" i="1"/>
  <c r="Y1105" i="1" s="1"/>
  <c r="X1288" i="1"/>
  <c r="Y1288" i="1" s="1"/>
  <c r="X2662" i="1"/>
  <c r="Y2662" i="1" s="1"/>
  <c r="X2233" i="1"/>
  <c r="Y2233" i="1" s="1"/>
  <c r="X1640" i="1"/>
  <c r="Y1640" i="1" s="1"/>
  <c r="X1275" i="1"/>
  <c r="Y1275" i="1" s="1"/>
  <c r="X1749" i="1"/>
  <c r="Y1749" i="1" s="1"/>
  <c r="X1153" i="1"/>
  <c r="Y1153" i="1" s="1"/>
  <c r="X200" i="1"/>
  <c r="Y200" i="1" s="1"/>
  <c r="X1635" i="1"/>
  <c r="Y1635" i="1" s="1"/>
  <c r="X3168" i="1"/>
  <c r="Y3168" i="1" s="1"/>
  <c r="X3486" i="1"/>
  <c r="Y3486" i="1" s="1"/>
  <c r="X3453" i="1"/>
  <c r="Y3453" i="1" s="1"/>
  <c r="X3398" i="1"/>
  <c r="Y3398" i="1" s="1"/>
  <c r="X3579" i="1"/>
  <c r="Y3579" i="1" s="1"/>
  <c r="X3491" i="1"/>
  <c r="Y3491" i="1" s="1"/>
  <c r="X687" i="1"/>
  <c r="Y687" i="1" s="1"/>
  <c r="X773" i="1"/>
  <c r="Y773" i="1" s="1"/>
  <c r="X2677" i="1"/>
  <c r="Y2677" i="1" s="1"/>
  <c r="X3391" i="1"/>
  <c r="Y3391" i="1" s="1"/>
  <c r="X3521" i="1"/>
  <c r="Y3521" i="1" s="1"/>
  <c r="X3049" i="1"/>
  <c r="Y3049" i="1" s="1"/>
  <c r="X3263" i="1"/>
  <c r="Y3263" i="1" s="1"/>
  <c r="X3484" i="1"/>
  <c r="Y3484" i="1" s="1"/>
  <c r="X3471" i="1"/>
  <c r="Y3471" i="1" s="1"/>
  <c r="X3446" i="1"/>
  <c r="Y3446" i="1" s="1"/>
  <c r="X3597" i="1"/>
  <c r="Y3597" i="1" s="1"/>
  <c r="X3286" i="1"/>
  <c r="Y3286" i="1" s="1"/>
  <c r="X264" i="1"/>
  <c r="Y264" i="1" s="1"/>
  <c r="X1292" i="1"/>
  <c r="Y1292" i="1" s="1"/>
  <c r="X1025" i="1"/>
  <c r="Y1025" i="1" s="1"/>
  <c r="X2915" i="1"/>
  <c r="Y2915" i="1" s="1"/>
  <c r="X1326" i="1"/>
  <c r="Y1326" i="1" s="1"/>
  <c r="X3573" i="1"/>
  <c r="Y3573" i="1" s="1"/>
  <c r="X3510" i="1"/>
  <c r="Y3510" i="1" s="1"/>
  <c r="X3583" i="1"/>
  <c r="Y3583" i="1" s="1"/>
  <c r="X376" i="1"/>
  <c r="Y376" i="1" s="1"/>
  <c r="X1078" i="1"/>
  <c r="Y1078" i="1" s="1"/>
  <c r="X1148" i="1"/>
  <c r="Y1148" i="1" s="1"/>
  <c r="X1258" i="1"/>
  <c r="Y1258" i="1" s="1"/>
  <c r="X426" i="1"/>
  <c r="Y426" i="1" s="1"/>
  <c r="X3461" i="1"/>
  <c r="Y3461" i="1" s="1"/>
  <c r="X2198" i="1"/>
  <c r="Y2198" i="1" s="1"/>
  <c r="X2454" i="1"/>
  <c r="Y2454" i="1" s="1"/>
  <c r="X3375" i="1"/>
  <c r="Y3375" i="1" s="1"/>
  <c r="X3390" i="1"/>
  <c r="Y3390" i="1" s="1"/>
  <c r="X3509" i="1"/>
  <c r="Y3509" i="1" s="1"/>
  <c r="X3246" i="1"/>
  <c r="Y3246" i="1" s="1"/>
  <c r="X2934" i="1"/>
  <c r="Y2934" i="1" s="1"/>
  <c r="X3416" i="1"/>
  <c r="Y3416" i="1" s="1"/>
  <c r="X2541" i="1"/>
  <c r="Y2541" i="1" s="1"/>
  <c r="X3481" i="1"/>
  <c r="Y3481" i="1" s="1"/>
  <c r="X2246" i="1"/>
  <c r="Y2246" i="1" s="1"/>
  <c r="X2254" i="1"/>
  <c r="Y2254" i="1" s="1"/>
  <c r="X2926" i="1"/>
  <c r="Y2926" i="1" s="1"/>
  <c r="X880" i="1"/>
  <c r="Y880" i="1" s="1"/>
  <c r="X1645" i="1"/>
  <c r="Y1645" i="1" s="1"/>
  <c r="X3254" i="1"/>
  <c r="Y3254" i="1" s="1"/>
  <c r="X3115" i="1"/>
  <c r="Y3115" i="1" s="1"/>
  <c r="X1948" i="1"/>
  <c r="Y1948" i="1" s="1"/>
  <c r="X1293" i="1"/>
  <c r="Y1293" i="1" s="1"/>
  <c r="X3083" i="1"/>
  <c r="Y3083" i="1" s="1"/>
  <c r="X3092" i="1"/>
  <c r="Y3092" i="1" s="1"/>
  <c r="X3383" i="1"/>
  <c r="Y3383" i="1" s="1"/>
  <c r="X1062" i="1"/>
  <c r="Y1062" i="1" s="1"/>
  <c r="X3384" i="1"/>
  <c r="Y3384" i="1" s="1"/>
  <c r="X3566" i="1"/>
  <c r="Y3566" i="1" s="1"/>
  <c r="X3494" i="1"/>
  <c r="Y3494" i="1" s="1"/>
  <c r="X3367" i="1"/>
  <c r="Y3367" i="1" s="1"/>
  <c r="X2800" i="1"/>
  <c r="Y2800" i="1" s="1"/>
  <c r="X3545" i="1"/>
  <c r="Y3545" i="1" s="1"/>
  <c r="X3547" i="1"/>
  <c r="Y3547" i="1" s="1"/>
  <c r="X3097" i="1"/>
  <c r="Y3097" i="1" s="1"/>
  <c r="X2972" i="1"/>
  <c r="Y2972" i="1" s="1"/>
  <c r="X458" i="1"/>
  <c r="Y458" i="1" s="1"/>
  <c r="X269" i="1"/>
  <c r="Y269" i="1" s="1"/>
  <c r="X2053" i="1"/>
  <c r="Y2053" i="1" s="1"/>
  <c r="X3046" i="1"/>
  <c r="Y3046" i="1" s="1"/>
  <c r="X3504" i="1"/>
  <c r="Y3504" i="1" s="1"/>
  <c r="X3386" i="1"/>
  <c r="Y3386" i="1" s="1"/>
  <c r="X3292" i="1"/>
  <c r="Y3292" i="1" s="1"/>
  <c r="X3355" i="1"/>
  <c r="Y3355" i="1" s="1"/>
  <c r="X2364" i="1"/>
  <c r="Y2364" i="1" s="1"/>
  <c r="X22" i="1"/>
  <c r="Y22" i="1" s="1"/>
  <c r="X1291" i="1"/>
  <c r="Y1291" i="1" s="1"/>
  <c r="X1090" i="1"/>
  <c r="Y1090" i="1" s="1"/>
  <c r="X2181" i="1"/>
  <c r="Y2181" i="1" s="1"/>
  <c r="X2222" i="1"/>
  <c r="Y2222" i="1" s="1"/>
  <c r="X3425" i="1"/>
  <c r="Y3425" i="1" s="1"/>
  <c r="X163" i="1"/>
  <c r="Y163" i="1" s="1"/>
  <c r="X262" i="1"/>
  <c r="Y262" i="1" s="1"/>
  <c r="X287" i="1"/>
  <c r="Y287" i="1" s="1"/>
  <c r="X3437" i="1"/>
  <c r="Y3437" i="1" s="1"/>
  <c r="X2262" i="1"/>
  <c r="Y2262" i="1" s="1"/>
  <c r="X1379" i="1"/>
  <c r="Y1379" i="1" s="1"/>
  <c r="X2566" i="1"/>
  <c r="Y2566" i="1" s="1"/>
  <c r="X2293" i="1"/>
  <c r="Y2293" i="1" s="1"/>
  <c r="X47" i="1"/>
  <c r="Y47" i="1" s="1"/>
  <c r="X570" i="1"/>
  <c r="Y570" i="1" s="1"/>
  <c r="X2326" i="1"/>
  <c r="Y2326" i="1" s="1"/>
  <c r="X3454" i="1"/>
  <c r="Y3454" i="1" s="1"/>
  <c r="X3134" i="1"/>
  <c r="Y3134" i="1" s="1"/>
  <c r="X3338" i="1"/>
  <c r="Y3338" i="1" s="1"/>
  <c r="X3396" i="1"/>
  <c r="Y3396" i="1" s="1"/>
  <c r="X3084" i="1"/>
  <c r="Y3084" i="1" s="1"/>
  <c r="X3284" i="1"/>
  <c r="Y3284" i="1" s="1"/>
  <c r="X2437" i="1"/>
  <c r="Y2437" i="1" s="1"/>
  <c r="X2557" i="1"/>
  <c r="Y2557" i="1" s="1"/>
  <c r="X3438" i="1"/>
  <c r="Y3438" i="1" s="1"/>
  <c r="X2264" i="1"/>
  <c r="Y2264" i="1" s="1"/>
  <c r="X1922" i="1"/>
  <c r="Y1922" i="1" s="1"/>
  <c r="X3280" i="1"/>
  <c r="Y3280" i="1" s="1"/>
  <c r="X2163" i="1"/>
  <c r="Y2163" i="1" s="1"/>
  <c r="X2942" i="1"/>
  <c r="Y2942" i="1" s="1"/>
  <c r="X2022" i="1"/>
  <c r="Y2022" i="1" s="1"/>
  <c r="X3265" i="1"/>
  <c r="Y3265" i="1" s="1"/>
  <c r="X1904" i="1"/>
  <c r="Y1904" i="1" s="1"/>
  <c r="X2813" i="1"/>
  <c r="Y2813" i="1" s="1"/>
  <c r="X3253" i="1"/>
  <c r="Y3253" i="1" s="1"/>
  <c r="X3154" i="1"/>
  <c r="Y3154" i="1" s="1"/>
  <c r="X2304" i="1"/>
  <c r="Y2304" i="1" s="1"/>
  <c r="X3497" i="1"/>
  <c r="Y3497" i="1" s="1"/>
  <c r="X3216" i="1"/>
  <c r="Y3216" i="1" s="1"/>
  <c r="X1689" i="1"/>
  <c r="Y1689" i="1" s="1"/>
  <c r="X2401" i="1"/>
  <c r="Y2401" i="1" s="1"/>
  <c r="X3035" i="1"/>
  <c r="Y3035" i="1" s="1"/>
  <c r="X1089" i="1"/>
  <c r="Y1089" i="1" s="1"/>
  <c r="X822" i="1"/>
  <c r="Y822" i="1" s="1"/>
  <c r="X679" i="1"/>
  <c r="Y679" i="1" s="1"/>
  <c r="X299" i="1"/>
  <c r="Y299" i="1" s="1"/>
  <c r="X1973" i="1"/>
  <c r="Y1973" i="1" s="1"/>
  <c r="X2989" i="1"/>
  <c r="Y2989" i="1" s="1"/>
  <c r="X2118" i="1"/>
  <c r="Y2118" i="1" s="1"/>
  <c r="X2502" i="1"/>
  <c r="Y2502" i="1" s="1"/>
  <c r="X3574" i="1"/>
  <c r="Y3574" i="1" s="1"/>
  <c r="X2951" i="1"/>
  <c r="Y2951" i="1" s="1"/>
  <c r="X3463" i="1"/>
  <c r="Y3463" i="1" s="1"/>
  <c r="X3303" i="1"/>
  <c r="Y3303" i="1" s="1"/>
  <c r="X2568" i="1"/>
  <c r="Y2568" i="1" s="1"/>
  <c r="X3449" i="1"/>
  <c r="Y3449" i="1" s="1"/>
  <c r="X2211" i="1"/>
  <c r="Y2211" i="1" s="1"/>
  <c r="X2851" i="1"/>
  <c r="Y2851" i="1" s="1"/>
  <c r="X3324" i="1"/>
  <c r="Y3324" i="1" s="1"/>
  <c r="X882" i="1"/>
  <c r="Y882" i="1" s="1"/>
  <c r="X457" i="1"/>
  <c r="Y457" i="1" s="1"/>
  <c r="X2701" i="1"/>
  <c r="Y2701" i="1" s="1"/>
  <c r="X2189" i="1"/>
  <c r="Y2189" i="1" s="1"/>
  <c r="X2165" i="1"/>
  <c r="Y2165" i="1" s="1"/>
  <c r="X3534" i="1"/>
  <c r="Y3534" i="1" s="1"/>
  <c r="X3464" i="1"/>
  <c r="Y3464" i="1" s="1"/>
  <c r="X2952" i="1"/>
  <c r="Y2952" i="1" s="1"/>
  <c r="X3304" i="1"/>
  <c r="Y3304" i="1" s="1"/>
  <c r="X3316" i="1"/>
  <c r="Y3316" i="1" s="1"/>
  <c r="X1548" i="1"/>
  <c r="Y1548" i="1" s="1"/>
  <c r="X2964" i="1"/>
  <c r="Y2964" i="1" s="1"/>
  <c r="X2390" i="1"/>
  <c r="Y2390" i="1" s="1"/>
  <c r="X3467" i="1"/>
  <c r="Y3467" i="1" s="1"/>
  <c r="X2308" i="1"/>
  <c r="Y2308" i="1" s="1"/>
  <c r="X1957" i="1"/>
  <c r="Y1957" i="1" s="1"/>
  <c r="X1956" i="1"/>
  <c r="Y1956" i="1" s="1"/>
  <c r="X1964" i="1"/>
  <c r="Y1964" i="1" s="1"/>
  <c r="X1283" i="1"/>
  <c r="Y1283" i="1" s="1"/>
  <c r="X925" i="1"/>
  <c r="Y925" i="1" s="1"/>
  <c r="X1526" i="1"/>
  <c r="Y1526" i="1" s="1"/>
  <c r="X3309" i="1"/>
  <c r="Y3309" i="1" s="1"/>
  <c r="X2037" i="1"/>
  <c r="Y2037" i="1" s="1"/>
  <c r="X3366" i="1"/>
  <c r="Y3366" i="1" s="1"/>
  <c r="X2397" i="1"/>
  <c r="Y2397" i="1" s="1"/>
  <c r="X3512" i="1"/>
  <c r="Y3512" i="1" s="1"/>
  <c r="X1027" i="1"/>
  <c r="Y1027" i="1" s="1"/>
  <c r="X250" i="1"/>
  <c r="Y250" i="1" s="1"/>
  <c r="X2997" i="1"/>
  <c r="Y2997" i="1" s="1"/>
  <c r="X3558" i="1"/>
  <c r="Y3558" i="1" s="1"/>
  <c r="X326" i="1"/>
  <c r="Y326" i="1" s="1"/>
  <c r="X207" i="1"/>
  <c r="Y207" i="1" s="1"/>
  <c r="X1323" i="1"/>
  <c r="Y1323" i="1" s="1"/>
  <c r="X3197" i="1"/>
  <c r="Y3197" i="1" s="1"/>
  <c r="X2405" i="1"/>
  <c r="Y2405" i="1" s="1"/>
  <c r="X839" i="1"/>
  <c r="Y839" i="1" s="1"/>
  <c r="X302" i="1"/>
  <c r="Y302" i="1" s="1"/>
  <c r="X954" i="1"/>
  <c r="Y954" i="1" s="1"/>
  <c r="X12" i="1"/>
  <c r="Y12" i="1" s="1"/>
  <c r="X260" i="1"/>
  <c r="Y260" i="1" s="1"/>
  <c r="X1076" i="1"/>
  <c r="Y1076" i="1" s="1"/>
  <c r="X586" i="1"/>
  <c r="Y586" i="1" s="1"/>
  <c r="X1492" i="1"/>
  <c r="Y1492" i="1" s="1"/>
  <c r="X2827" i="1"/>
  <c r="Y2827" i="1" s="1"/>
  <c r="X3516" i="1"/>
  <c r="Y3516" i="1" s="1"/>
  <c r="X1533" i="1"/>
  <c r="Y1533" i="1" s="1"/>
  <c r="X3468" i="1"/>
  <c r="Y3468" i="1" s="1"/>
  <c r="X3104" i="1"/>
  <c r="Y3104" i="1" s="1"/>
  <c r="X1132" i="1"/>
  <c r="Y1132" i="1" s="1"/>
  <c r="X1496" i="1"/>
  <c r="Y1496" i="1" s="1"/>
  <c r="X2341" i="1"/>
  <c r="Y2341" i="1" s="1"/>
  <c r="X2366" i="1"/>
  <c r="Y2366" i="1" s="1"/>
  <c r="X2510" i="1"/>
  <c r="Y2510" i="1" s="1"/>
  <c r="X3190" i="1"/>
  <c r="Y3190" i="1" s="1"/>
  <c r="X3414" i="1"/>
  <c r="Y3414" i="1" s="1"/>
  <c r="X3334" i="1"/>
  <c r="Y3334" i="1" s="1"/>
  <c r="X1736" i="1"/>
  <c r="Y1736" i="1" s="1"/>
  <c r="X3322" i="1"/>
  <c r="Y3322" i="1" s="1"/>
  <c r="X3434" i="1"/>
  <c r="Y3434" i="1" s="1"/>
  <c r="X2059" i="1"/>
  <c r="Y2059" i="1" s="1"/>
  <c r="X1939" i="1"/>
  <c r="Y1939" i="1" s="1"/>
  <c r="X2684" i="1"/>
  <c r="Y2684" i="1" s="1"/>
  <c r="X3276" i="1"/>
  <c r="Y3276" i="1" s="1"/>
  <c r="X866" i="1"/>
  <c r="Y866" i="1" s="1"/>
  <c r="X1041" i="1"/>
  <c r="Y1041" i="1" s="1"/>
  <c r="X674" i="1"/>
  <c r="Y674" i="1" s="1"/>
  <c r="X626" i="1"/>
  <c r="Y626" i="1" s="1"/>
  <c r="X1225" i="1"/>
  <c r="Y1225" i="1" s="1"/>
  <c r="X635" i="1"/>
  <c r="Y635" i="1" s="1"/>
  <c r="X1458" i="1"/>
  <c r="Y1458" i="1" s="1"/>
  <c r="X716" i="1"/>
  <c r="Y716" i="1" s="1"/>
  <c r="X1478" i="1"/>
  <c r="Y1478" i="1" s="1"/>
  <c r="X2477" i="1"/>
  <c r="Y2477" i="1" s="1"/>
  <c r="X3133" i="1"/>
  <c r="Y3133" i="1" s="1"/>
  <c r="X2837" i="1"/>
  <c r="Y2837" i="1" s="1"/>
  <c r="X3189" i="1"/>
  <c r="Y3189" i="1" s="1"/>
  <c r="X3470" i="1"/>
  <c r="Y3470" i="1" s="1"/>
  <c r="X2887" i="1"/>
  <c r="Y2887" i="1" s="1"/>
  <c r="X3090" i="1"/>
  <c r="Y3090" i="1" s="1"/>
  <c r="X2121" i="1"/>
  <c r="Y2121" i="1" s="1"/>
  <c r="X2091" i="1"/>
  <c r="Y2091" i="1" s="1"/>
  <c r="X2508" i="1"/>
  <c r="Y2508" i="1" s="1"/>
  <c r="X665" i="1"/>
  <c r="Y665" i="1" s="1"/>
  <c r="X210" i="1"/>
  <c r="Y210" i="1" s="1"/>
  <c r="X737" i="1"/>
  <c r="Y737" i="1" s="1"/>
  <c r="X924" i="1"/>
  <c r="Y924" i="1" s="1"/>
  <c r="X2581" i="1"/>
  <c r="Y2581" i="1" s="1"/>
  <c r="X2013" i="1"/>
  <c r="Y2013" i="1" s="1"/>
  <c r="X2485" i="1"/>
  <c r="Y2485" i="1" s="1"/>
  <c r="X2629" i="1"/>
  <c r="Y2629" i="1" s="1"/>
  <c r="X3541" i="1"/>
  <c r="Y3541" i="1" s="1"/>
  <c r="X2014" i="1"/>
  <c r="Y2014" i="1" s="1"/>
  <c r="X3542" i="1"/>
  <c r="Y3542" i="1" s="1"/>
  <c r="X3537" i="1"/>
  <c r="Y3537" i="1" s="1"/>
  <c r="X2882" i="1"/>
  <c r="Y2882" i="1" s="1"/>
  <c r="X3562" i="1"/>
  <c r="Y3562" i="1" s="1"/>
  <c r="X3394" i="1"/>
  <c r="Y3394" i="1" s="1"/>
  <c r="X2804" i="1"/>
  <c r="Y2804" i="1" s="1"/>
  <c r="X2124" i="1"/>
  <c r="Y2124" i="1" s="1"/>
  <c r="X3588" i="1"/>
  <c r="Y3588" i="1" s="1"/>
  <c r="X1313" i="1"/>
  <c r="Y1313" i="1" s="1"/>
  <c r="X306" i="1"/>
  <c r="Y306" i="1" s="1"/>
  <c r="X1051" i="1"/>
  <c r="Y1051" i="1" s="1"/>
  <c r="X346" i="1"/>
  <c r="Y346" i="1" s="1"/>
  <c r="X1678" i="1"/>
  <c r="Y1678" i="1" s="1"/>
  <c r="X3030" i="1"/>
  <c r="Y3030" i="1" s="1"/>
  <c r="X3369" i="1"/>
  <c r="Y3369" i="1" s="1"/>
  <c r="X3178" i="1"/>
  <c r="Y3178" i="1" s="1"/>
  <c r="X2876" i="1"/>
  <c r="Y2876" i="1" s="1"/>
  <c r="X1360" i="1"/>
  <c r="Y1360" i="1" s="1"/>
  <c r="X3094" i="1"/>
  <c r="Y3094" i="1" s="1"/>
  <c r="X1943" i="1"/>
  <c r="Y1943" i="1" s="1"/>
  <c r="X3295" i="1"/>
  <c r="Y3295" i="1" s="1"/>
  <c r="X3346" i="1"/>
  <c r="Y3346" i="1" s="1"/>
  <c r="X2011" i="1"/>
  <c r="Y2011" i="1" s="1"/>
  <c r="X2109" i="1"/>
  <c r="Y2109" i="1" s="1"/>
  <c r="X2102" i="1"/>
  <c r="Y2102" i="1" s="1"/>
  <c r="X3559" i="1"/>
  <c r="Y3559" i="1" s="1"/>
  <c r="X3312" i="1"/>
  <c r="Y3312" i="1" s="1"/>
  <c r="X1763" i="1"/>
  <c r="Y1763" i="1" s="1"/>
  <c r="X3539" i="1"/>
  <c r="Y3539" i="1" s="1"/>
  <c r="X1980" i="1"/>
  <c r="Y1980" i="1" s="1"/>
  <c r="X2819" i="1"/>
  <c r="Y2819" i="1" s="1"/>
  <c r="X3476" i="1"/>
  <c r="Y3476" i="1" s="1"/>
  <c r="X3239" i="1"/>
  <c r="Y3239" i="1" s="1"/>
  <c r="X2593" i="1"/>
  <c r="Y2593" i="1" s="1"/>
  <c r="X2523" i="1"/>
  <c r="Y2523" i="1" s="1"/>
  <c r="X2939" i="1"/>
  <c r="Y2939" i="1" s="1"/>
  <c r="X1804" i="1"/>
  <c r="Y1804" i="1" s="1"/>
  <c r="X2470" i="1"/>
  <c r="Y2470" i="1" s="1"/>
  <c r="X3478" i="1"/>
  <c r="Y3478" i="1" s="1"/>
  <c r="X2839" i="1"/>
  <c r="Y2839" i="1" s="1"/>
  <c r="X2999" i="1"/>
  <c r="Y2999" i="1" s="1"/>
  <c r="X3503" i="1"/>
  <c r="Y3503" i="1" s="1"/>
  <c r="X2817" i="1"/>
  <c r="Y2817" i="1" s="1"/>
  <c r="X2305" i="1"/>
  <c r="Y2305" i="1" s="1"/>
  <c r="X3258" i="1"/>
  <c r="Y3258" i="1" s="1"/>
  <c r="X3552" i="1"/>
  <c r="Y3552" i="1" s="1"/>
  <c r="X3330" i="1"/>
  <c r="Y3330" i="1" s="1"/>
  <c r="X3186" i="1"/>
  <c r="Y3186" i="1" s="1"/>
  <c r="X2482" i="1"/>
  <c r="Y2482" i="1" s="1"/>
  <c r="X2220" i="1"/>
  <c r="Y2220" i="1" s="1"/>
  <c r="X3307" i="1"/>
  <c r="Y3307" i="1" s="1"/>
  <c r="X2748" i="1"/>
  <c r="Y2748" i="1" s="1"/>
  <c r="X2116" i="1"/>
  <c r="Y2116" i="1" s="1"/>
  <c r="X2955" i="1"/>
  <c r="Y2955" i="1" s="1"/>
  <c r="X3524" i="1"/>
  <c r="Y3524" i="1" s="1"/>
  <c r="X831" i="1"/>
  <c r="Y831" i="1" s="1"/>
  <c r="X748" i="1"/>
  <c r="Y748" i="1" s="1"/>
  <c r="X2478" i="1"/>
  <c r="Y2478" i="1" s="1"/>
  <c r="X3598" i="1"/>
  <c r="Y3598" i="1" s="1"/>
  <c r="X3078" i="1"/>
  <c r="Y3078" i="1" s="1"/>
  <c r="X3433" i="1"/>
  <c r="Y3433" i="1" s="1"/>
  <c r="X1907" i="1"/>
  <c r="Y1907" i="1" s="1"/>
  <c r="X2884" i="1"/>
  <c r="Y2884" i="1" s="1"/>
  <c r="X989" i="1"/>
  <c r="Y989" i="1" s="1"/>
  <c r="X783" i="1"/>
  <c r="Y783" i="1" s="1"/>
  <c r="X3101" i="1"/>
  <c r="Y3101" i="1" s="1"/>
  <c r="X3054" i="1"/>
  <c r="Y3054" i="1" s="1"/>
  <c r="X3575" i="1"/>
  <c r="Y3575" i="1" s="1"/>
  <c r="X3442" i="1"/>
  <c r="Y3442" i="1" s="1"/>
  <c r="X1396" i="1"/>
  <c r="Y1396" i="1" s="1"/>
  <c r="X2318" i="1"/>
  <c r="Y2318" i="1" s="1"/>
  <c r="X2726" i="1"/>
  <c r="Y2726" i="1" s="1"/>
  <c r="X3378" i="1"/>
  <c r="Y3378" i="1" s="1"/>
  <c r="X3538" i="1"/>
  <c r="Y3538" i="1" s="1"/>
  <c r="X3555" i="1"/>
  <c r="Y3555" i="1" s="1"/>
  <c r="X3147" i="1"/>
  <c r="Y3147" i="1" s="1"/>
  <c r="X2708" i="1"/>
  <c r="Y2708" i="1" s="1"/>
  <c r="X1068" i="1"/>
  <c r="Y1068" i="1" s="1"/>
  <c r="X2725" i="1"/>
  <c r="Y2725" i="1" s="1"/>
  <c r="X390" i="1"/>
  <c r="Y390" i="1" s="1"/>
  <c r="X829" i="1"/>
  <c r="Y829" i="1" s="1"/>
  <c r="X1306" i="1"/>
  <c r="Y1306" i="1" s="1"/>
  <c r="X1685" i="1"/>
  <c r="Y1685" i="1" s="1"/>
  <c r="X3496" i="1"/>
  <c r="Y3496" i="1" s="1"/>
  <c r="X3424" i="1"/>
  <c r="Y3424" i="1" s="1"/>
  <c r="X3163" i="1"/>
  <c r="Y3163" i="1" s="1"/>
  <c r="X3051" i="1"/>
  <c r="Y3051" i="1" s="1"/>
  <c r="X3526" i="1"/>
  <c r="Y3526" i="1" s="1"/>
  <c r="X1168" i="1"/>
  <c r="Y1168" i="1" s="1"/>
  <c r="X823" i="1"/>
  <c r="Y823" i="1" s="1"/>
  <c r="X513" i="1"/>
  <c r="Y513" i="1" s="1"/>
  <c r="X1034" i="1"/>
  <c r="Y1034" i="1" s="1"/>
  <c r="X1014" i="1"/>
  <c r="Y1014" i="1" s="1"/>
  <c r="X604" i="1"/>
  <c r="Y604" i="1" s="1"/>
  <c r="X23" i="1"/>
  <c r="Y23" i="1" s="1"/>
  <c r="X1586" i="1"/>
  <c r="Y1586" i="1" s="1"/>
  <c r="X862" i="1"/>
  <c r="Y862" i="1" s="1"/>
  <c r="X852" i="1"/>
  <c r="Y852" i="1" s="1"/>
  <c r="X996" i="1"/>
  <c r="Y996" i="1" s="1"/>
  <c r="X791" i="1"/>
  <c r="Y791" i="1" s="1"/>
  <c r="X2861" i="1"/>
  <c r="Y2861" i="1" s="1"/>
  <c r="X3373" i="1"/>
  <c r="Y3373" i="1" s="1"/>
  <c r="X2333" i="1"/>
  <c r="Y2333" i="1" s="1"/>
  <c r="X2525" i="1"/>
  <c r="Y2525" i="1" s="1"/>
  <c r="X3341" i="1"/>
  <c r="Y3341" i="1" s="1"/>
  <c r="X2046" i="1"/>
  <c r="Y2046" i="1" s="1"/>
  <c r="X2533" i="1"/>
  <c r="Y2533" i="1" s="1"/>
  <c r="X3301" i="1"/>
  <c r="Y3301" i="1" s="1"/>
  <c r="X2654" i="1"/>
  <c r="Y2654" i="1" s="1"/>
  <c r="X2006" i="1"/>
  <c r="Y2006" i="1" s="1"/>
  <c r="X2302" i="1"/>
  <c r="Y2302" i="1" s="1"/>
  <c r="X1984" i="1"/>
  <c r="Y1984" i="1" s="1"/>
  <c r="X3098" i="1"/>
  <c r="Y3098" i="1" s="1"/>
  <c r="X3096" i="1"/>
  <c r="Y3096" i="1" s="1"/>
  <c r="X1954" i="1"/>
  <c r="Y1954" i="1" s="1"/>
  <c r="X2731" i="1"/>
  <c r="Y2731" i="1" s="1"/>
  <c r="X3243" i="1"/>
  <c r="Y3243" i="1" s="1"/>
  <c r="X2956" i="1"/>
  <c r="Y2956" i="1" s="1"/>
  <c r="X2584" i="1"/>
  <c r="Y2584" i="1" s="1"/>
  <c r="X2986" i="1"/>
  <c r="Y2986" i="1" s="1"/>
  <c r="X3426" i="1"/>
  <c r="Y3426" i="1" s="1"/>
  <c r="X3027" i="1"/>
  <c r="Y3027" i="1" s="1"/>
  <c r="X2747" i="1"/>
  <c r="Y2747" i="1" s="1"/>
  <c r="X2572" i="1"/>
  <c r="Y2572" i="1" s="1"/>
  <c r="X1249" i="1"/>
  <c r="Y1249" i="1" s="1"/>
  <c r="X1142" i="1"/>
  <c r="Y1142" i="1" s="1"/>
  <c r="X721" i="1"/>
  <c r="Y721" i="1" s="1"/>
  <c r="X1043" i="1"/>
  <c r="Y1043" i="1" s="1"/>
  <c r="X1154" i="1"/>
  <c r="Y1154" i="1" s="1"/>
  <c r="X1259" i="1"/>
  <c r="Y1259" i="1" s="1"/>
  <c r="X1271" i="1"/>
  <c r="Y1271" i="1" s="1"/>
  <c r="X1012" i="1"/>
  <c r="Y1012" i="1" s="1"/>
  <c r="X1531" i="1"/>
  <c r="Y1531" i="1" s="1"/>
  <c r="X955" i="1"/>
  <c r="Y955" i="1" s="1"/>
  <c r="X718" i="1"/>
  <c r="Y718" i="1" s="1"/>
  <c r="X1164" i="1"/>
  <c r="Y1164" i="1" s="1"/>
  <c r="X1515" i="1"/>
  <c r="Y1515" i="1" s="1"/>
  <c r="X1204" i="1"/>
  <c r="Y1204" i="1" s="1"/>
  <c r="X1255" i="1"/>
  <c r="Y1255" i="1" s="1"/>
  <c r="X960" i="1"/>
  <c r="Y960" i="1" s="1"/>
  <c r="X2517" i="1"/>
  <c r="Y2517" i="1" s="1"/>
  <c r="X1845" i="1"/>
  <c r="Y1845" i="1" s="1"/>
  <c r="X2925" i="1"/>
  <c r="Y2925" i="1" s="1"/>
  <c r="X1701" i="1"/>
  <c r="Y1701" i="1" s="1"/>
  <c r="X2933" i="1"/>
  <c r="Y2933" i="1" s="1"/>
  <c r="X2054" i="1"/>
  <c r="Y2054" i="1" s="1"/>
  <c r="X2501" i="1"/>
  <c r="Y2501" i="1" s="1"/>
  <c r="X2062" i="1"/>
  <c r="Y2062" i="1" s="1"/>
  <c r="X2653" i="1"/>
  <c r="Y2653" i="1" s="1"/>
  <c r="X2982" i="1"/>
  <c r="Y2982" i="1" s="1"/>
  <c r="X2789" i="1"/>
  <c r="Y2789" i="1" s="1"/>
  <c r="X2438" i="1"/>
  <c r="Y2438" i="1" s="1"/>
  <c r="X2750" i="1"/>
  <c r="Y2750" i="1" s="1"/>
  <c r="X3462" i="1"/>
  <c r="Y3462" i="1" s="1"/>
  <c r="X2614" i="1"/>
  <c r="Y2614" i="1" s="1"/>
  <c r="X1879" i="1"/>
  <c r="Y1879" i="1" s="1"/>
  <c r="X2687" i="1"/>
  <c r="Y2687" i="1" s="1"/>
  <c r="X3399" i="1"/>
  <c r="Y3399" i="1" s="1"/>
  <c r="X1541" i="1"/>
  <c r="Y1541" i="1" s="1"/>
  <c r="X3567" i="1"/>
  <c r="Y3567" i="1" s="1"/>
  <c r="X3056" i="1"/>
  <c r="Y3056" i="1" s="1"/>
  <c r="X3368" i="1"/>
  <c r="Y3368" i="1" s="1"/>
  <c r="X3297" i="1"/>
  <c r="Y3297" i="1" s="1"/>
  <c r="X2098" i="1"/>
  <c r="Y2098" i="1" s="1"/>
  <c r="X3554" i="1"/>
  <c r="Y3554" i="1" s="1"/>
  <c r="X2083" i="1"/>
  <c r="Y2083" i="1" s="1"/>
  <c r="X3283" i="1"/>
  <c r="Y3283" i="1" s="1"/>
  <c r="X2115" i="1"/>
  <c r="Y2115" i="1" s="1"/>
  <c r="X3299" i="1"/>
  <c r="Y3299" i="1" s="1"/>
  <c r="X2732" i="1"/>
  <c r="Y2732" i="1" s="1"/>
  <c r="X3244" i="1"/>
  <c r="Y3244" i="1" s="1"/>
  <c r="X1716" i="1"/>
  <c r="Y1716" i="1" s="1"/>
  <c r="X3260" i="1"/>
  <c r="Y3260" i="1" s="1"/>
  <c r="X2811" i="1"/>
  <c r="Y2811" i="1" s="1"/>
  <c r="X2252" i="1"/>
  <c r="Y2252" i="1" s="1"/>
  <c r="X3404" i="1"/>
  <c r="Y3404" i="1" s="1"/>
  <c r="X3339" i="1"/>
  <c r="Y3339" i="1" s="1"/>
  <c r="X2484" i="1"/>
  <c r="Y2484" i="1" s="1"/>
  <c r="X1795" i="1"/>
  <c r="Y1795" i="1" s="1"/>
  <c r="X2765" i="1"/>
  <c r="Y2765" i="1" s="1"/>
  <c r="X2299" i="1"/>
  <c r="Y2299" i="1" s="1"/>
  <c r="X1369" i="1"/>
  <c r="Y1369" i="1" s="1"/>
  <c r="X193" i="1"/>
  <c r="Y193" i="1" s="1"/>
  <c r="X796" i="1"/>
  <c r="Y796" i="1" s="1"/>
  <c r="X159" i="1"/>
  <c r="Y159" i="1" s="1"/>
  <c r="X118" i="1"/>
  <c r="Y118" i="1" s="1"/>
  <c r="X255" i="1"/>
  <c r="Y255" i="1" s="1"/>
  <c r="X1194" i="1"/>
  <c r="Y1194" i="1" s="1"/>
  <c r="X1387" i="1"/>
  <c r="Y1387" i="1" s="1"/>
  <c r="X813" i="1"/>
  <c r="Y813" i="1" s="1"/>
  <c r="X1367" i="1"/>
  <c r="Y1367" i="1" s="1"/>
  <c r="X2117" i="1"/>
  <c r="Y2117" i="1" s="1"/>
  <c r="X2637" i="1"/>
  <c r="Y2637" i="1" s="1"/>
  <c r="X2645" i="1"/>
  <c r="Y2645" i="1" s="1"/>
  <c r="X2093" i="1"/>
  <c r="Y2093" i="1" s="1"/>
  <c r="X3261" i="1"/>
  <c r="Y3261" i="1" s="1"/>
  <c r="X2182" i="1"/>
  <c r="Y2182" i="1" s="1"/>
  <c r="X3237" i="1"/>
  <c r="Y3237" i="1" s="1"/>
  <c r="X3157" i="1"/>
  <c r="Y3157" i="1" s="1"/>
  <c r="X3165" i="1"/>
  <c r="Y3165" i="1" s="1"/>
  <c r="X3518" i="1"/>
  <c r="Y3518" i="1" s="1"/>
  <c r="X3022" i="1"/>
  <c r="Y3022" i="1" s="1"/>
  <c r="X2134" i="1"/>
  <c r="Y2134" i="1" s="1"/>
  <c r="X3086" i="1"/>
  <c r="Y3086" i="1" s="1"/>
  <c r="X3142" i="1"/>
  <c r="Y3142" i="1" s="1"/>
  <c r="X1863" i="1"/>
  <c r="Y1863" i="1" s="1"/>
  <c r="X1807" i="1"/>
  <c r="Y1807" i="1" s="1"/>
  <c r="X3015" i="1"/>
  <c r="Y3015" i="1" s="1"/>
  <c r="X3527" i="1"/>
  <c r="Y3527" i="1" s="1"/>
  <c r="X3528" i="1"/>
  <c r="Y3528" i="1" s="1"/>
  <c r="X3234" i="1"/>
  <c r="Y3234" i="1" s="1"/>
  <c r="X3546" i="1"/>
  <c r="Y3546" i="1" s="1"/>
  <c r="X2860" i="1"/>
  <c r="Y2860" i="1" s="1"/>
  <c r="X1459" i="1"/>
  <c r="Y1459" i="1" s="1"/>
  <c r="X3501" i="1"/>
  <c r="Y3501" i="1" s="1"/>
  <c r="X3109" i="1"/>
  <c r="Y3109" i="1" s="1"/>
  <c r="X2607" i="1"/>
  <c r="Y2607" i="1" s="1"/>
  <c r="X3550" i="1"/>
  <c r="Y3550" i="1" s="1"/>
  <c r="X3210" i="1"/>
  <c r="Y3210" i="1" s="1"/>
  <c r="X2225" i="1"/>
  <c r="Y2225" i="1" s="1"/>
  <c r="X2792" i="1"/>
  <c r="Y2792" i="1" s="1"/>
  <c r="X2232" i="1"/>
  <c r="Y2232" i="1" s="1"/>
  <c r="X3218" i="1"/>
  <c r="Y3218" i="1" s="1"/>
  <c r="X2331" i="1"/>
  <c r="Y2331" i="1" s="1"/>
  <c r="X2243" i="1"/>
  <c r="Y2243" i="1" s="1"/>
  <c r="X1979" i="1"/>
  <c r="Y1979" i="1" s="1"/>
  <c r="X2756" i="1"/>
  <c r="Y2756" i="1" s="1"/>
  <c r="X2996" i="1"/>
  <c r="Y2996" i="1" s="1"/>
  <c r="X3563" i="1"/>
  <c r="Y3563" i="1" s="1"/>
  <c r="X945" i="1"/>
  <c r="Y945" i="1" s="1"/>
  <c r="X2444" i="1"/>
  <c r="Y2444" i="1" s="1"/>
  <c r="X1212" i="1"/>
  <c r="Y1212" i="1" s="1"/>
  <c r="X2950" i="1"/>
  <c r="Y2950" i="1" s="1"/>
  <c r="X976" i="1"/>
  <c r="Y976" i="1" s="1"/>
  <c r="X673" i="1"/>
  <c r="Y673" i="1" s="1"/>
  <c r="X1202" i="1"/>
  <c r="Y1202" i="1" s="1"/>
  <c r="X1499" i="1"/>
  <c r="Y1499" i="1" s="1"/>
  <c r="X739" i="1"/>
  <c r="Y739" i="1" s="1"/>
  <c r="X803" i="1"/>
  <c r="Y803" i="1" s="1"/>
  <c r="X1419" i="1"/>
  <c r="Y1419" i="1" s="1"/>
  <c r="X1582" i="1"/>
  <c r="Y1582" i="1" s="1"/>
  <c r="X3565" i="1"/>
  <c r="Y3565" i="1" s="1"/>
  <c r="X3110" i="1"/>
  <c r="Y3110" i="1" s="1"/>
  <c r="X1476" i="1"/>
  <c r="Y1476" i="1" s="1"/>
  <c r="X2966" i="1"/>
  <c r="Y2966" i="1" s="1"/>
  <c r="X1593" i="1"/>
  <c r="Y1593" i="1" s="1"/>
  <c r="X2375" i="1"/>
  <c r="Y2375" i="1" s="1"/>
  <c r="X3479" i="1"/>
  <c r="Y3479" i="1" s="1"/>
  <c r="X2671" i="1"/>
  <c r="Y2671" i="1" s="1"/>
  <c r="X2449" i="1"/>
  <c r="Y2449" i="1" s="1"/>
  <c r="X3529" i="1"/>
  <c r="Y3529" i="1" s="1"/>
  <c r="X2505" i="1"/>
  <c r="Y2505" i="1" s="1"/>
  <c r="X1993" i="1"/>
  <c r="Y1993" i="1" s="1"/>
  <c r="X2361" i="1"/>
  <c r="Y2361" i="1" s="1"/>
  <c r="X2618" i="1"/>
  <c r="Y2618" i="1" s="1"/>
  <c r="X1588" i="1"/>
  <c r="Y1588" i="1" s="1"/>
  <c r="X3408" i="1"/>
  <c r="Y3408" i="1" s="1"/>
  <c r="X2104" i="1"/>
  <c r="Y2104" i="1" s="1"/>
  <c r="X2776" i="1"/>
  <c r="Y2776" i="1" s="1"/>
  <c r="X2017" i="1"/>
  <c r="Y2017" i="1" s="1"/>
  <c r="X3042" i="1"/>
  <c r="Y3042" i="1" s="1"/>
  <c r="X3362" i="1"/>
  <c r="Y3362" i="1" s="1"/>
  <c r="X2355" i="1"/>
  <c r="Y2355" i="1" s="1"/>
  <c r="X2907" i="1"/>
  <c r="Y2907" i="1" s="1"/>
  <c r="X3427" i="1"/>
  <c r="Y3427" i="1" s="1"/>
  <c r="X3435" i="1"/>
  <c r="Y3435" i="1" s="1"/>
  <c r="X3267" i="1"/>
  <c r="Y3267" i="1" s="1"/>
  <c r="X1988" i="1"/>
  <c r="Y1988" i="1" s="1"/>
  <c r="X1940" i="1"/>
  <c r="Y1940" i="1" s="1"/>
  <c r="X2247" i="1"/>
  <c r="Y2247" i="1" s="1"/>
  <c r="X1932" i="1"/>
  <c r="Y1932" i="1" s="1"/>
  <c r="X1161" i="1"/>
  <c r="Y1161" i="1" s="1"/>
  <c r="X1331" i="1"/>
  <c r="Y1331" i="1" s="1"/>
  <c r="X129" i="1"/>
  <c r="Y129" i="1" s="1"/>
  <c r="X362" i="1"/>
  <c r="Y362" i="1" s="1"/>
  <c r="X778" i="1"/>
  <c r="Y778" i="1" s="1"/>
  <c r="X685" i="1"/>
  <c r="Y685" i="1" s="1"/>
  <c r="X156" i="1"/>
  <c r="Y156" i="1" s="1"/>
  <c r="X609" i="1"/>
  <c r="Y609" i="1" s="1"/>
  <c r="X270" i="1"/>
  <c r="Y270" i="1" s="1"/>
  <c r="X847" i="1"/>
  <c r="Y847" i="1" s="1"/>
  <c r="X684" i="1"/>
  <c r="Y684" i="1" s="1"/>
  <c r="X1130" i="1"/>
  <c r="Y1130" i="1" s="1"/>
  <c r="X980" i="1"/>
  <c r="Y980" i="1" s="1"/>
  <c r="X964" i="1"/>
  <c r="Y964" i="1" s="1"/>
  <c r="X715" i="1"/>
  <c r="Y715" i="1" s="1"/>
  <c r="X1344" i="1"/>
  <c r="Y1344" i="1" s="1"/>
  <c r="X1192" i="1"/>
  <c r="Y1192" i="1" s="1"/>
  <c r="X1320" i="1"/>
  <c r="Y1320" i="1" s="1"/>
  <c r="X1999" i="1"/>
  <c r="Y1999" i="1" s="1"/>
  <c r="X1936" i="1"/>
  <c r="Y1936" i="1" s="1"/>
  <c r="X3409" i="1"/>
  <c r="Y3409" i="1" s="1"/>
  <c r="X2897" i="1"/>
  <c r="Y2897" i="1" s="1"/>
  <c r="X3465" i="1"/>
  <c r="Y3465" i="1" s="1"/>
  <c r="X2000" i="1"/>
  <c r="Y2000" i="1" s="1"/>
  <c r="X1785" i="1"/>
  <c r="Y1785" i="1" s="1"/>
  <c r="X2609" i="1"/>
  <c r="Y2609" i="1" s="1"/>
  <c r="X2802" i="1"/>
  <c r="Y2802" i="1" s="1"/>
  <c r="X1897" i="1"/>
  <c r="Y1897" i="1" s="1"/>
  <c r="X1705" i="1"/>
  <c r="Y1705" i="1" s="1"/>
  <c r="X3274" i="1"/>
  <c r="Y3274" i="1" s="1"/>
  <c r="X1675" i="1"/>
  <c r="Y1675" i="1" s="1"/>
  <c r="X2979" i="1"/>
  <c r="Y2979" i="1" s="1"/>
  <c r="X2700" i="1"/>
  <c r="Y2700" i="1" s="1"/>
  <c r="X2755" i="1"/>
  <c r="Y2755" i="1" s="1"/>
  <c r="X1241" i="1"/>
  <c r="Y1241" i="1" s="1"/>
  <c r="X564" i="1"/>
  <c r="Y564" i="1" s="1"/>
  <c r="X1522" i="1"/>
  <c r="Y1522" i="1" s="1"/>
  <c r="X416" i="1"/>
  <c r="Y416" i="1" s="1"/>
  <c r="X2589" i="1"/>
  <c r="Y2589" i="1" s="1"/>
  <c r="X1918" i="1"/>
  <c r="Y1918" i="1" s="1"/>
  <c r="X2503" i="1"/>
  <c r="Y2503" i="1" s="1"/>
  <c r="X1987" i="1"/>
  <c r="Y1987" i="1" s="1"/>
  <c r="X2460" i="1"/>
  <c r="Y2460" i="1" s="1"/>
  <c r="X2452" i="1"/>
  <c r="Y2452" i="1" s="1"/>
  <c r="X1067" i="1"/>
  <c r="Y1067" i="1" s="1"/>
  <c r="X2295" i="1"/>
  <c r="Y2295" i="1" s="1"/>
  <c r="X1991" i="1"/>
  <c r="Y1991" i="1" s="1"/>
  <c r="X3407" i="1"/>
  <c r="Y3407" i="1" s="1"/>
  <c r="X3359" i="1"/>
  <c r="Y3359" i="1" s="1"/>
  <c r="X3345" i="1"/>
  <c r="Y3345" i="1" s="1"/>
  <c r="X2432" i="1"/>
  <c r="Y2432" i="1" s="1"/>
  <c r="X3578" i="1"/>
  <c r="Y3578" i="1" s="1"/>
  <c r="X1642" i="1"/>
  <c r="Y1642" i="1" s="1"/>
  <c r="X889" i="1"/>
  <c r="Y889" i="1" s="1"/>
  <c r="X580" i="1"/>
  <c r="Y580" i="1" s="1"/>
  <c r="X1155" i="1"/>
  <c r="Y1155" i="1" s="1"/>
  <c r="X1210" i="1"/>
  <c r="Y1210" i="1" s="1"/>
  <c r="X2325" i="1"/>
  <c r="Y2325" i="1" s="1"/>
  <c r="X3245" i="1"/>
  <c r="Y3245" i="1" s="1"/>
  <c r="X2238" i="1"/>
  <c r="Y2238" i="1" s="1"/>
  <c r="X3549" i="1"/>
  <c r="Y3549" i="1" s="1"/>
  <c r="X3038" i="1"/>
  <c r="Y3038" i="1" s="1"/>
  <c r="X2894" i="1"/>
  <c r="Y2894" i="1" s="1"/>
  <c r="X1690" i="1"/>
  <c r="Y1690" i="1" s="1"/>
  <c r="X3336" i="1"/>
  <c r="Y3336" i="1" s="1"/>
  <c r="X2825" i="1"/>
  <c r="Y2825" i="1" s="1"/>
  <c r="X2442" i="1"/>
  <c r="Y2442" i="1" s="1"/>
  <c r="X2626" i="1"/>
  <c r="Y2626" i="1" s="1"/>
  <c r="X1914" i="1"/>
  <c r="Y1914" i="1" s="1"/>
  <c r="X2329" i="1"/>
  <c r="Y2329" i="1" s="1"/>
  <c r="X2026" i="1"/>
  <c r="Y2026" i="1" s="1"/>
  <c r="X3556" i="1"/>
  <c r="Y3556" i="1" s="1"/>
  <c r="X3123" i="1"/>
  <c r="Y3123" i="1" s="1"/>
  <c r="X3195" i="1"/>
  <c r="Y3195" i="1" s="1"/>
  <c r="X1169" i="1"/>
  <c r="Y1169" i="1" s="1"/>
  <c r="X1049" i="1"/>
  <c r="Y1049" i="1" s="1"/>
  <c r="X74" i="1"/>
  <c r="Y74" i="1" s="1"/>
  <c r="X543" i="1"/>
  <c r="Y543" i="1" s="1"/>
  <c r="X1345" i="1"/>
  <c r="Y1345" i="1" s="1"/>
  <c r="X1260" i="1"/>
  <c r="Y1260" i="1" s="1"/>
  <c r="X843" i="1"/>
  <c r="Y843" i="1" s="1"/>
  <c r="X14" i="1"/>
  <c r="Y14" i="1" s="1"/>
  <c r="X812" i="1"/>
  <c r="Y812" i="1" s="1"/>
  <c r="X1355" i="1"/>
  <c r="Y1355" i="1" s="1"/>
  <c r="X683" i="1"/>
  <c r="Y683" i="1" s="1"/>
  <c r="X1244" i="1"/>
  <c r="Y1244" i="1" s="1"/>
  <c r="X708" i="1"/>
  <c r="Y708" i="1" s="1"/>
  <c r="X795" i="1"/>
  <c r="Y795" i="1" s="1"/>
  <c r="X1242" i="1"/>
  <c r="Y1242" i="1" s="1"/>
  <c r="X89" i="1"/>
  <c r="Y89" i="1" s="1"/>
  <c r="X1124" i="1"/>
  <c r="Y1124" i="1" s="1"/>
  <c r="X536" i="1"/>
  <c r="Y536" i="1" s="1"/>
  <c r="X488" i="1"/>
  <c r="Y488" i="1" s="1"/>
  <c r="X1312" i="1"/>
  <c r="Y1312" i="1" s="1"/>
  <c r="X551" i="1"/>
  <c r="Y551" i="1" s="1"/>
  <c r="X2445" i="1"/>
  <c r="Y2445" i="1" s="1"/>
  <c r="X2357" i="1"/>
  <c r="Y2357" i="1" s="1"/>
  <c r="X2309" i="1"/>
  <c r="Y2309" i="1" s="1"/>
  <c r="X3581" i="1"/>
  <c r="Y3581" i="1" s="1"/>
  <c r="X1990" i="1"/>
  <c r="Y1990" i="1" s="1"/>
  <c r="X3077" i="1"/>
  <c r="Y3077" i="1" s="1"/>
  <c r="X3589" i="1"/>
  <c r="Y3589" i="1" s="1"/>
  <c r="X1998" i="1"/>
  <c r="Y1998" i="1" s="1"/>
  <c r="X2406" i="1"/>
  <c r="Y2406" i="1" s="1"/>
  <c r="X2670" i="1"/>
  <c r="Y2670" i="1" s="1"/>
  <c r="X3037" i="1"/>
  <c r="Y3037" i="1" s="1"/>
  <c r="X2766" i="1"/>
  <c r="Y2766" i="1" s="1"/>
  <c r="X3350" i="1"/>
  <c r="Y3350" i="1" s="1"/>
  <c r="X2479" i="1"/>
  <c r="Y2479" i="1" s="1"/>
  <c r="X2231" i="1"/>
  <c r="Y2231" i="1" s="1"/>
  <c r="X3270" i="1"/>
  <c r="Y3270" i="1" s="1"/>
  <c r="X2431" i="1"/>
  <c r="Y2431" i="1" s="1"/>
  <c r="X2807" i="1"/>
  <c r="Y2807" i="1" s="1"/>
  <c r="X3335" i="1"/>
  <c r="Y3335" i="1" s="1"/>
  <c r="X3039" i="1"/>
  <c r="Y3039" i="1" s="1"/>
  <c r="X2871" i="1"/>
  <c r="Y2871" i="1" s="1"/>
  <c r="X2983" i="1"/>
  <c r="Y2983" i="1" s="1"/>
  <c r="X2280" i="1"/>
  <c r="Y2280" i="1" s="1"/>
  <c r="X1648" i="1"/>
  <c r="Y1648" i="1" s="1"/>
  <c r="X2641" i="1"/>
  <c r="Y2641" i="1" s="1"/>
  <c r="X3209" i="1"/>
  <c r="Y3209" i="1" s="1"/>
  <c r="X2697" i="1"/>
  <c r="Y2697" i="1" s="1"/>
  <c r="X2369" i="1"/>
  <c r="Y2369" i="1" s="1"/>
  <c r="X1857" i="1"/>
  <c r="Y1857" i="1" s="1"/>
  <c r="X2424" i="1"/>
  <c r="Y2424" i="1" s="1"/>
  <c r="X2498" i="1"/>
  <c r="Y2498" i="1" s="1"/>
  <c r="X3577" i="1"/>
  <c r="Y3577" i="1" s="1"/>
  <c r="X2810" i="1"/>
  <c r="Y2810" i="1" s="1"/>
  <c r="X3377" i="1"/>
  <c r="Y3377" i="1" s="1"/>
  <c r="X3432" i="1"/>
  <c r="Y3432" i="1" s="1"/>
  <c r="X2896" i="1"/>
  <c r="Y2896" i="1" s="1"/>
  <c r="X2784" i="1"/>
  <c r="Y2784" i="1" s="1"/>
  <c r="X3489" i="1"/>
  <c r="Y3489" i="1" s="1"/>
  <c r="X2738" i="1"/>
  <c r="Y2738" i="1" s="1"/>
  <c r="X3352" i="1"/>
  <c r="Y3352" i="1" s="1"/>
  <c r="X3360" i="1"/>
  <c r="Y3360" i="1" s="1"/>
  <c r="X3410" i="1"/>
  <c r="Y3410" i="1" s="1"/>
  <c r="X2217" i="1"/>
  <c r="Y2217" i="1" s="1"/>
  <c r="X1970" i="1"/>
  <c r="Y1970" i="1" s="1"/>
  <c r="X2203" i="1"/>
  <c r="Y2203" i="1" s="1"/>
  <c r="X2067" i="1"/>
  <c r="Y2067" i="1" s="1"/>
  <c r="X2707" i="1"/>
  <c r="Y2707" i="1" s="1"/>
  <c r="X2652" i="1"/>
  <c r="Y2652" i="1" s="1"/>
  <c r="X3164" i="1"/>
  <c r="Y3164" i="1" s="1"/>
  <c r="X1803" i="1"/>
  <c r="Y1803" i="1" s="1"/>
  <c r="X2148" i="1"/>
  <c r="Y2148" i="1" s="1"/>
  <c r="X1652" i="1"/>
  <c r="Y1652" i="1" s="1"/>
  <c r="X2676" i="1"/>
  <c r="Y2676" i="1" s="1"/>
  <c r="X3188" i="1"/>
  <c r="Y3188" i="1" s="1"/>
  <c r="X3251" i="1"/>
  <c r="Y3251" i="1" s="1"/>
  <c r="X1660" i="1"/>
  <c r="Y1660" i="1" s="1"/>
  <c r="X3196" i="1"/>
  <c r="Y3196" i="1" s="1"/>
  <c r="X3395" i="1"/>
  <c r="Y3395" i="1" s="1"/>
  <c r="X2435" i="1"/>
  <c r="Y2435" i="1" s="1"/>
  <c r="X1676" i="1"/>
  <c r="Y1676" i="1" s="1"/>
  <c r="X2764" i="1"/>
  <c r="Y2764" i="1" s="1"/>
  <c r="X1216" i="1"/>
  <c r="Y1216" i="1" s="1"/>
  <c r="X3293" i="1"/>
  <c r="Y3293" i="1" s="1"/>
  <c r="X2622" i="1"/>
  <c r="Y2622" i="1" s="1"/>
  <c r="X3106" i="1"/>
  <c r="Y3106" i="1" s="1"/>
  <c r="X583" i="1"/>
  <c r="Y583" i="1" s="1"/>
  <c r="X901" i="1"/>
  <c r="Y901" i="1" s="1"/>
  <c r="X135" i="1"/>
  <c r="Y135" i="1" s="1"/>
  <c r="X2021" i="1"/>
  <c r="Y2021" i="1" s="1"/>
  <c r="X2221" i="1"/>
  <c r="Y2221" i="1" s="1"/>
  <c r="X1974" i="1"/>
  <c r="Y1974" i="1" s="1"/>
  <c r="X3061" i="1"/>
  <c r="Y3061" i="1" s="1"/>
  <c r="X2749" i="1"/>
  <c r="Y2749" i="1" s="1"/>
  <c r="X2350" i="1"/>
  <c r="Y2350" i="1" s="1"/>
  <c r="X3405" i="1"/>
  <c r="Y3405" i="1" s="1"/>
  <c r="X2110" i="1"/>
  <c r="Y2110" i="1" s="1"/>
  <c r="X2446" i="1"/>
  <c r="Y2446" i="1" s="1"/>
  <c r="X2550" i="1"/>
  <c r="Y2550" i="1" s="1"/>
  <c r="X3406" i="1"/>
  <c r="Y3406" i="1" s="1"/>
  <c r="X2111" i="1"/>
  <c r="Y2111" i="1" s="1"/>
  <c r="X1880" i="1"/>
  <c r="Y1880" i="1" s="1"/>
  <c r="X1613" i="1"/>
  <c r="Y1613" i="1" s="1"/>
  <c r="X1920" i="1"/>
  <c r="Y1920" i="1" s="1"/>
  <c r="X3584" i="1"/>
  <c r="Y3584" i="1" s="1"/>
  <c r="X1849" i="1"/>
  <c r="Y1849" i="1" s="1"/>
  <c r="X3296" i="1"/>
  <c r="Y3296" i="1" s="1"/>
  <c r="X3450" i="1"/>
  <c r="Y3450" i="1" s="1"/>
  <c r="X3530" i="1"/>
  <c r="Y3530" i="1" s="1"/>
  <c r="X3417" i="1"/>
  <c r="Y3417" i="1" s="1"/>
  <c r="X2921" i="1"/>
  <c r="Y2921" i="1" s="1"/>
  <c r="X2395" i="1"/>
  <c r="Y2395" i="1" s="1"/>
  <c r="X3388" i="1"/>
  <c r="Y3388" i="1" s="1"/>
  <c r="X1562" i="1"/>
  <c r="Y1562" i="1" s="1"/>
  <c r="X1346" i="1"/>
  <c r="Y1346" i="1" s="1"/>
  <c r="X837" i="1"/>
  <c r="Y837" i="1" s="1"/>
  <c r="X1170" i="1"/>
  <c r="Y1170" i="1" s="1"/>
  <c r="X2045" i="1"/>
  <c r="Y2045" i="1" s="1"/>
  <c r="X3117" i="1"/>
  <c r="Y3117" i="1" s="1"/>
  <c r="X2414" i="1"/>
  <c r="Y2414" i="1" s="1"/>
  <c r="X2070" i="1"/>
  <c r="Y2070" i="1" s="1"/>
  <c r="X3353" i="1"/>
  <c r="Y3353" i="1" s="1"/>
  <c r="X3475" i="1"/>
  <c r="Y3475" i="1" s="1"/>
  <c r="X3483" i="1"/>
  <c r="Y3483" i="1" s="1"/>
  <c r="X3205" i="1"/>
  <c r="Y3205" i="1" s="1"/>
  <c r="X3282" i="1"/>
  <c r="Y3282" i="1" s="1"/>
  <c r="X534" i="1"/>
  <c r="Y534" i="1" s="1"/>
  <c r="X836" i="1"/>
  <c r="Y836" i="1" s="1"/>
  <c r="X1427" i="1"/>
  <c r="Y1427" i="1" s="1"/>
  <c r="X71" i="1"/>
  <c r="Y71" i="1" s="1"/>
  <c r="X2038" i="1"/>
  <c r="Y2038" i="1" s="1"/>
  <c r="X2630" i="1"/>
  <c r="Y2630" i="1" s="1"/>
  <c r="X3255" i="1"/>
  <c r="Y3255" i="1" s="1"/>
  <c r="X2680" i="1"/>
  <c r="Y2680" i="1" s="1"/>
  <c r="X1706" i="1"/>
  <c r="Y1706" i="1" s="1"/>
  <c r="X1497" i="1"/>
  <c r="Y1497" i="1" s="1"/>
  <c r="X857" i="1"/>
  <c r="Y857" i="1" s="1"/>
  <c r="X714" i="1"/>
  <c r="Y714" i="1" s="1"/>
  <c r="X956" i="1"/>
  <c r="Y956" i="1" s="1"/>
  <c r="X780" i="1"/>
  <c r="Y780" i="1" s="1"/>
  <c r="X3317" i="1"/>
  <c r="Y3317" i="1" s="1"/>
  <c r="X3238" i="1"/>
  <c r="Y3238" i="1" s="1"/>
  <c r="X2158" i="1"/>
  <c r="Y2158" i="1" s="1"/>
  <c r="X1285" i="1"/>
  <c r="Y1285" i="1" s="1"/>
  <c r="X3126" i="1"/>
  <c r="Y3126" i="1" s="1"/>
  <c r="X995" i="1"/>
  <c r="Y995" i="1" s="1"/>
  <c r="X804" i="1"/>
  <c r="Y804" i="1" s="1"/>
  <c r="X1315" i="1"/>
  <c r="Y1315" i="1" s="1"/>
  <c r="X1300" i="1"/>
  <c r="Y1300" i="1" s="1"/>
  <c r="X1498" i="1"/>
  <c r="Y1498" i="1" s="1"/>
  <c r="X1092" i="1"/>
  <c r="Y1092" i="1" s="1"/>
  <c r="X2029" i="1"/>
  <c r="Y2029" i="1" s="1"/>
  <c r="X2461" i="1"/>
  <c r="Y2461" i="1" s="1"/>
  <c r="X3325" i="1"/>
  <c r="Y3325" i="1" s="1"/>
  <c r="X892" i="1"/>
  <c r="Y892" i="1" s="1"/>
  <c r="X2245" i="1"/>
  <c r="Y2245" i="1" s="1"/>
  <c r="X2197" i="1"/>
  <c r="Y2197" i="1" s="1"/>
  <c r="X3181" i="1"/>
  <c r="Y3181" i="1" s="1"/>
  <c r="X2885" i="1"/>
  <c r="Y2885" i="1" s="1"/>
  <c r="X2990" i="1"/>
  <c r="Y2990" i="1" s="1"/>
  <c r="X2086" i="1"/>
  <c r="Y2086" i="1" s="1"/>
  <c r="X1513" i="1"/>
  <c r="Y1513" i="1" s="1"/>
  <c r="X1545" i="1"/>
  <c r="Y1545" i="1" s="1"/>
  <c r="X634" i="1"/>
  <c r="Y634" i="1" s="1"/>
  <c r="X1233" i="1"/>
  <c r="Y1233" i="1" s="1"/>
  <c r="X671" i="1"/>
  <c r="Y671" i="1" s="1"/>
  <c r="X33" i="1"/>
  <c r="Y33" i="1" s="1"/>
  <c r="X519" i="1"/>
  <c r="Y519" i="1" s="1"/>
  <c r="X38" i="1"/>
  <c r="Y38" i="1" s="1"/>
  <c r="X1038" i="1"/>
  <c r="Y1038" i="1" s="1"/>
  <c r="X335" i="1"/>
  <c r="Y335" i="1" s="1"/>
  <c r="X1310" i="1"/>
  <c r="Y1310" i="1" s="1"/>
  <c r="X77" i="1"/>
  <c r="Y77" i="1" s="1"/>
  <c r="X971" i="1"/>
  <c r="Y971" i="1" s="1"/>
  <c r="X1514" i="1"/>
  <c r="Y1514" i="1" s="1"/>
  <c r="X958" i="1"/>
  <c r="Y958" i="1" s="1"/>
  <c r="X310" i="1"/>
  <c r="Y310" i="1" s="1"/>
  <c r="X620" i="1"/>
  <c r="Y620" i="1" s="1"/>
  <c r="X555" i="1"/>
  <c r="Y555" i="1" s="1"/>
  <c r="X1554" i="1"/>
  <c r="Y1554" i="1" s="1"/>
  <c r="X1002" i="1"/>
  <c r="Y1002" i="1" s="1"/>
  <c r="X1221" i="1"/>
  <c r="Y1221" i="1" s="1"/>
  <c r="X2173" i="1"/>
  <c r="Y2173" i="1" s="1"/>
  <c r="X2277" i="1"/>
  <c r="Y2277" i="1" s="1"/>
  <c r="X2741" i="1"/>
  <c r="Y2741" i="1" s="1"/>
  <c r="X2717" i="1"/>
  <c r="Y2717" i="1" s="1"/>
  <c r="X2166" i="1"/>
  <c r="Y2166" i="1" s="1"/>
  <c r="X2213" i="1"/>
  <c r="Y2213" i="1" s="1"/>
  <c r="X3302" i="1"/>
  <c r="Y3302" i="1" s="1"/>
  <c r="X2542" i="1"/>
  <c r="Y2542" i="1" s="1"/>
  <c r="X3469" i="1"/>
  <c r="Y3469" i="1" s="1"/>
  <c r="X2174" i="1"/>
  <c r="Y2174" i="1" s="1"/>
  <c r="X3477" i="1"/>
  <c r="Y3477" i="1" s="1"/>
  <c r="X2661" i="1"/>
  <c r="Y2661" i="1" s="1"/>
  <c r="X2582" i="1"/>
  <c r="Y2582" i="1" s="1"/>
  <c r="X2590" i="1"/>
  <c r="Y2590" i="1" s="1"/>
  <c r="X2518" i="1"/>
  <c r="Y2518" i="1" s="1"/>
  <c r="X3230" i="1"/>
  <c r="Y3230" i="1" s="1"/>
  <c r="X2646" i="1"/>
  <c r="Y2646" i="1" s="1"/>
  <c r="X2103" i="1"/>
  <c r="Y2103" i="1" s="1"/>
  <c r="X2055" i="1"/>
  <c r="Y2055" i="1" s="1"/>
  <c r="X3247" i="1"/>
  <c r="Y3247" i="1" s="1"/>
  <c r="X3281" i="1"/>
  <c r="Y3281" i="1" s="1"/>
  <c r="X2938" i="1"/>
  <c r="Y2938" i="1" s="1"/>
  <c r="X3560" i="1"/>
  <c r="Y3560" i="1" s="1"/>
  <c r="X3536" i="1"/>
  <c r="Y3536" i="1" s="1"/>
  <c r="X2785" i="1"/>
  <c r="Y2785" i="1" s="1"/>
  <c r="X3298" i="1"/>
  <c r="Y3298" i="1" s="1"/>
  <c r="X2905" i="1"/>
  <c r="Y2905" i="1" s="1"/>
  <c r="X3603" i="1"/>
  <c r="Y3603" i="1" s="1"/>
  <c r="X2524" i="1"/>
  <c r="Y2524" i="1" s="1"/>
  <c r="X3099" i="1"/>
  <c r="Y3099" i="1" s="1"/>
  <c r="X2020" i="1"/>
  <c r="Y2020" i="1" s="1"/>
  <c r="X3107" i="1"/>
  <c r="Y3107" i="1" s="1"/>
  <c r="X2028" i="1"/>
  <c r="Y2028" i="1" s="1"/>
  <c r="X2603" i="1"/>
  <c r="Y2603" i="1" s="1"/>
  <c r="X1468" i="1"/>
  <c r="Y1468" i="1" s="1"/>
  <c r="X3580" i="1"/>
  <c r="Y3580" i="1" s="1"/>
  <c r="X2883" i="1"/>
  <c r="Y2883" i="1" s="1"/>
  <c r="X1740" i="1"/>
  <c r="Y1740" i="1" s="1"/>
  <c r="X3275" i="1"/>
  <c r="Y3275" i="1" s="1"/>
  <c r="X3347" i="1"/>
  <c r="Y3347" i="1" s="1"/>
  <c r="X3595" i="1"/>
  <c r="Y3595" i="1" s="1"/>
  <c r="X501" i="1"/>
  <c r="Y501" i="1" s="1"/>
  <c r="X1163" i="1"/>
  <c r="Y1163" i="1" s="1"/>
  <c r="X1047" i="1"/>
  <c r="Y1047" i="1" s="1"/>
  <c r="X2101" i="1"/>
  <c r="Y2101" i="1" s="1"/>
  <c r="X2564" i="1"/>
  <c r="Y2564" i="1" s="1"/>
  <c r="X1115" i="1"/>
  <c r="Y1115" i="1" s="1"/>
  <c r="X700" i="1"/>
  <c r="Y700" i="1" s="1"/>
  <c r="X1219" i="1"/>
  <c r="Y1219" i="1" s="1"/>
  <c r="X2125" i="1"/>
  <c r="Y2125" i="1" s="1"/>
  <c r="X3397" i="1"/>
  <c r="Y3397" i="1" s="1"/>
  <c r="X2094" i="1"/>
  <c r="Y2094" i="1" s="1"/>
  <c r="X2822" i="1"/>
  <c r="Y2822" i="1" s="1"/>
  <c r="X3585" i="1"/>
  <c r="Y3585" i="1" s="1"/>
  <c r="X969" i="1"/>
  <c r="Y969" i="1" s="1"/>
  <c r="X948" i="1"/>
  <c r="Y948" i="1" s="1"/>
  <c r="X575" i="1"/>
  <c r="Y575" i="1" s="1"/>
  <c r="X932" i="1"/>
  <c r="Y932" i="1" s="1"/>
  <c r="X1483" i="1"/>
  <c r="Y1483" i="1" s="1"/>
  <c r="X1399" i="1"/>
  <c r="Y1399" i="1" s="1"/>
  <c r="X486" i="1"/>
  <c r="Y486" i="1" s="1"/>
  <c r="X491" i="1"/>
  <c r="Y491" i="1" s="1"/>
  <c r="X540" i="1"/>
  <c r="Y540" i="1" s="1"/>
  <c r="X1083" i="1"/>
  <c r="Y1083" i="1" s="1"/>
  <c r="X652" i="1"/>
  <c r="Y652" i="1" s="1"/>
  <c r="X525" i="1"/>
  <c r="Y525" i="1" s="1"/>
  <c r="X2237" i="1"/>
  <c r="Y2237" i="1" s="1"/>
  <c r="X2285" i="1"/>
  <c r="Y2285" i="1" s="1"/>
  <c r="X3005" i="1"/>
  <c r="Y3005" i="1" s="1"/>
  <c r="X3517" i="1"/>
  <c r="Y3517" i="1" s="1"/>
  <c r="X3013" i="1"/>
  <c r="Y3013" i="1" s="1"/>
  <c r="X3525" i="1"/>
  <c r="Y3525" i="1" s="1"/>
  <c r="X2342" i="1"/>
  <c r="Y2342" i="1" s="1"/>
  <c r="X2854" i="1"/>
  <c r="Y2854" i="1" s="1"/>
  <c r="X3229" i="1"/>
  <c r="Y3229" i="1" s="1"/>
  <c r="X2606" i="1"/>
  <c r="Y2606" i="1" s="1"/>
  <c r="X2358" i="1"/>
  <c r="Y2358" i="1" s="1"/>
  <c r="X2286" i="1"/>
  <c r="Y2286" i="1" s="1"/>
  <c r="X3213" i="1"/>
  <c r="Y3213" i="1" s="1"/>
  <c r="X2558" i="1"/>
  <c r="Y2558" i="1" s="1"/>
  <c r="X2462" i="1"/>
  <c r="Y2462" i="1" s="1"/>
  <c r="X3326" i="1"/>
  <c r="Y3326" i="1" s="1"/>
  <c r="X2398" i="1"/>
  <c r="Y2398" i="1" s="1"/>
  <c r="X3070" i="1"/>
  <c r="Y3070" i="1" s="1"/>
  <c r="X2886" i="1"/>
  <c r="Y2886" i="1" s="1"/>
  <c r="X2814" i="1"/>
  <c r="Y2814" i="1" s="1"/>
  <c r="X3158" i="1"/>
  <c r="Y3158" i="1" s="1"/>
  <c r="X3023" i="1"/>
  <c r="Y3023" i="1" s="1"/>
  <c r="X3535" i="1"/>
  <c r="Y3535" i="1" s="1"/>
  <c r="X3487" i="1"/>
  <c r="Y3487" i="1" s="1"/>
  <c r="X3162" i="1"/>
  <c r="Y3162" i="1" s="1"/>
  <c r="X1682" i="1"/>
  <c r="Y1682" i="1" s="1"/>
  <c r="X3457" i="1"/>
  <c r="Y3457" i="1" s="1"/>
  <c r="X2945" i="1"/>
  <c r="Y2945" i="1" s="1"/>
  <c r="X2874" i="1"/>
  <c r="Y2874" i="1" s="1"/>
  <c r="X3370" i="1"/>
  <c r="Y3370" i="1" s="1"/>
  <c r="X3305" i="1"/>
  <c r="Y3305" i="1" s="1"/>
  <c r="X3032" i="1"/>
  <c r="Y3032" i="1" s="1"/>
  <c r="X3289" i="1"/>
  <c r="Y3289" i="1" s="1"/>
  <c r="X1995" i="1"/>
  <c r="Y1995" i="1" s="1"/>
  <c r="X2139" i="1"/>
  <c r="Y2139" i="1" s="1"/>
  <c r="X3474" i="1"/>
  <c r="Y3474" i="1" s="1"/>
  <c r="X3323" i="1"/>
  <c r="Y3323" i="1" s="1"/>
  <c r="X2828" i="1"/>
  <c r="Y2828" i="1" s="1"/>
  <c r="X3385" i="1"/>
  <c r="Y3385" i="1" s="1"/>
  <c r="X2873" i="1"/>
  <c r="Y2873" i="1" s="1"/>
  <c r="X3240" i="1"/>
  <c r="Y3240" i="1" s="1"/>
  <c r="X2649" i="1"/>
  <c r="Y2649" i="1" s="1"/>
  <c r="X2348" i="1"/>
  <c r="Y2348" i="1" s="1"/>
  <c r="X3380" i="1"/>
  <c r="Y3380" i="1" s="1"/>
  <c r="X2307" i="1"/>
  <c r="Y2307" i="1" s="1"/>
  <c r="X2003" i="1"/>
  <c r="Y2003" i="1" s="1"/>
  <c r="X2287" i="1"/>
  <c r="Y2287" i="1" s="1"/>
  <c r="X2551" i="1"/>
  <c r="Y2551" i="1" s="1"/>
  <c r="X2895" i="1"/>
  <c r="Y2895" i="1" s="1"/>
  <c r="X2586" i="1"/>
  <c r="Y2586" i="1" s="1"/>
  <c r="X3600" i="1"/>
  <c r="Y3600" i="1" s="1"/>
  <c r="X2724" i="1"/>
  <c r="Y2724" i="1" s="1"/>
  <c r="X3236" i="1"/>
  <c r="Y3236" i="1" s="1"/>
  <c r="X3315" i="1"/>
  <c r="Y3315" i="1" s="1"/>
  <c r="X3019" i="1"/>
  <c r="Y3019" i="1" s="1"/>
  <c r="X3519" i="1"/>
  <c r="Y3519" i="1" s="1"/>
  <c r="X2970" i="1"/>
  <c r="Y2970" i="1" s="1"/>
  <c r="X2112" i="1"/>
  <c r="Y2112" i="1" s="1"/>
  <c r="X3466" i="1"/>
  <c r="Y3466" i="1" s="1"/>
  <c r="X878" i="1"/>
  <c r="Y878" i="1" s="1"/>
  <c r="X961" i="1"/>
  <c r="Y961" i="1" s="1"/>
  <c r="X993" i="1"/>
  <c r="Y993" i="1" s="1"/>
  <c r="X1430" i="1"/>
  <c r="Y1430" i="1" s="1"/>
  <c r="X982" i="1"/>
  <c r="Y982" i="1" s="1"/>
  <c r="X440" i="1"/>
  <c r="Y440" i="1" s="1"/>
  <c r="X1072" i="1"/>
  <c r="Y1072" i="1" s="1"/>
  <c r="X1420" i="1"/>
  <c r="Y1420" i="1" s="1"/>
  <c r="X2914" i="1"/>
  <c r="Y2914" i="1" s="1"/>
  <c r="X3364" i="1"/>
  <c r="Y3364" i="1" s="1"/>
  <c r="X2931" i="1"/>
  <c r="Y2931" i="1" s="1"/>
  <c r="X3443" i="1"/>
  <c r="Y3443" i="1" s="1"/>
  <c r="X2380" i="1"/>
  <c r="Y2380" i="1" s="1"/>
  <c r="X3356" i="1"/>
  <c r="Y3356" i="1" s="1"/>
  <c r="X2157" i="1"/>
  <c r="Y2157" i="1" s="1"/>
  <c r="X2310" i="1"/>
  <c r="Y2310" i="1" s="1"/>
  <c r="X1959" i="1"/>
  <c r="Y1959" i="1" s="1"/>
  <c r="X1784" i="1"/>
  <c r="Y1784" i="1" s="1"/>
  <c r="X2540" i="1"/>
  <c r="Y2540" i="1" s="1"/>
  <c r="X3028" i="1"/>
  <c r="Y3028" i="1" s="1"/>
  <c r="X2820" i="1"/>
  <c r="Y2820" i="1" s="1"/>
  <c r="X3171" i="1"/>
  <c r="Y3171" i="1" s="1"/>
  <c r="X1906" i="1"/>
  <c r="Y1906" i="1" s="1"/>
  <c r="X2156" i="1"/>
  <c r="Y2156" i="1" s="1"/>
  <c r="X3003" i="1"/>
  <c r="Y3003" i="1" s="1"/>
  <c r="X3220" i="1"/>
  <c r="Y3220" i="1" s="1"/>
  <c r="X3587" i="1"/>
  <c r="Y3587" i="1" s="1"/>
  <c r="X441" i="1"/>
  <c r="Y441" i="1" s="1"/>
  <c r="X514" i="1"/>
  <c r="Y514" i="1" s="1"/>
  <c r="X1098" i="1"/>
  <c r="Y1098" i="1" s="1"/>
  <c r="X905" i="1"/>
  <c r="Y905" i="1" s="1"/>
  <c r="X1246" i="1"/>
  <c r="Y1246" i="1" s="1"/>
  <c r="X542" i="1"/>
  <c r="Y542" i="1" s="1"/>
  <c r="X1494" i="1"/>
  <c r="Y1494" i="1" s="1"/>
  <c r="X926" i="1"/>
  <c r="Y926" i="1" s="1"/>
  <c r="X1414" i="1"/>
  <c r="Y1414" i="1" s="1"/>
  <c r="X664" i="1"/>
  <c r="Y664" i="1" s="1"/>
  <c r="X1136" i="1"/>
  <c r="Y1136" i="1" s="1"/>
  <c r="X1472" i="1"/>
  <c r="Y1472" i="1" s="1"/>
  <c r="X2686" i="1"/>
  <c r="Y2686" i="1" s="1"/>
  <c r="X2327" i="1"/>
  <c r="Y2327" i="1" s="1"/>
  <c r="X1887" i="1"/>
  <c r="Y1887" i="1" s="1"/>
  <c r="X1688" i="1"/>
  <c r="Y1688" i="1" s="1"/>
  <c r="X2138" i="1"/>
  <c r="Y2138" i="1" s="1"/>
  <c r="X2706" i="1"/>
  <c r="Y2706" i="1" s="1"/>
  <c r="X3273" i="1"/>
  <c r="Y3273" i="1" s="1"/>
  <c r="X2890" i="1"/>
  <c r="Y2890" i="1" s="1"/>
  <c r="X2378" i="1"/>
  <c r="Y2378" i="1" s="1"/>
  <c r="X3000" i="1"/>
  <c r="Y3000" i="1" s="1"/>
  <c r="X2562" i="1"/>
  <c r="Y2562" i="1" s="1"/>
  <c r="X2594" i="1"/>
  <c r="Y2594" i="1" s="1"/>
  <c r="X3050" i="1"/>
  <c r="Y3050" i="1" s="1"/>
  <c r="X2588" i="1"/>
  <c r="Y2588" i="1" s="1"/>
  <c r="X2084" i="1"/>
  <c r="Y2084" i="1" s="1"/>
  <c r="X2596" i="1"/>
  <c r="Y2596" i="1" s="1"/>
  <c r="X3108" i="1"/>
  <c r="Y3108" i="1" s="1"/>
  <c r="X2675" i="1"/>
  <c r="Y2675" i="1" s="1"/>
  <c r="X3187" i="1"/>
  <c r="Y3187" i="1" s="1"/>
  <c r="X3211" i="1"/>
  <c r="Y3211" i="1" s="1"/>
  <c r="X3076" i="1"/>
  <c r="Y3076" i="1" s="1"/>
  <c r="X686" i="1"/>
  <c r="Y686" i="1" s="1"/>
  <c r="X1442" i="1"/>
  <c r="Y1442" i="1" s="1"/>
  <c r="X1228" i="1"/>
  <c r="Y1228" i="1" s="1"/>
  <c r="X913" i="1"/>
  <c r="Y913" i="1" s="1"/>
  <c r="X1594" i="1"/>
  <c r="Y1594" i="1" s="1"/>
  <c r="X3135" i="1"/>
  <c r="Y3135" i="1" s="1"/>
  <c r="X2200" i="1"/>
  <c r="Y2200" i="1" s="1"/>
  <c r="X2074" i="1"/>
  <c r="Y2074" i="1" s="1"/>
  <c r="X3153" i="1"/>
  <c r="Y3153" i="1" s="1"/>
  <c r="X2129" i="1"/>
  <c r="Y2129" i="1" s="1"/>
  <c r="X2696" i="1"/>
  <c r="Y2696" i="1" s="1"/>
  <c r="X2752" i="1"/>
  <c r="Y2752" i="1" s="1"/>
  <c r="X3448" i="1"/>
  <c r="Y3448" i="1" s="1"/>
  <c r="X1986" i="1"/>
  <c r="Y1986" i="1" s="1"/>
  <c r="X2608" i="1"/>
  <c r="Y2608" i="1" s="1"/>
  <c r="X2865" i="1"/>
  <c r="Y2865" i="1" s="1"/>
  <c r="X3113" i="1"/>
  <c r="Y3113" i="1" s="1"/>
  <c r="X3233" i="1"/>
  <c r="Y3233" i="1" s="1"/>
  <c r="X3219" i="1"/>
  <c r="Y3219" i="1" s="1"/>
  <c r="X2660" i="1"/>
  <c r="Y2660" i="1" s="1"/>
  <c r="X3172" i="1"/>
  <c r="Y3172" i="1" s="1"/>
  <c r="X3235" i="1"/>
  <c r="Y3235" i="1" s="1"/>
  <c r="X2668" i="1"/>
  <c r="Y2668" i="1" s="1"/>
  <c r="X3180" i="1"/>
  <c r="Y3180" i="1" s="1"/>
  <c r="X1835" i="1"/>
  <c r="Y1835" i="1" s="1"/>
  <c r="X2172" i="1"/>
  <c r="Y2172" i="1" s="1"/>
  <c r="X3259" i="1"/>
  <c r="Y3259" i="1" s="1"/>
  <c r="X3412" i="1"/>
  <c r="Y3412" i="1" s="1"/>
  <c r="X1382" i="1"/>
  <c r="Y1382" i="1" s="1"/>
  <c r="X774" i="1"/>
  <c r="Y774" i="1" s="1"/>
  <c r="X1366" i="1"/>
  <c r="Y1366" i="1" s="1"/>
  <c r="X647" i="1"/>
  <c r="Y647" i="1" s="1"/>
  <c r="X771" i="1"/>
  <c r="Y771" i="1" s="1"/>
  <c r="X3327" i="1"/>
  <c r="Y3327" i="1" s="1"/>
  <c r="X2056" i="1"/>
  <c r="Y2056" i="1" s="1"/>
  <c r="X2522" i="1"/>
  <c r="Y2522" i="1" s="1"/>
  <c r="X3513" i="1"/>
  <c r="Y3513" i="1" s="1"/>
  <c r="X3313" i="1"/>
  <c r="Y3313" i="1" s="1"/>
  <c r="X2312" i="1"/>
  <c r="Y2312" i="1" s="1"/>
  <c r="X2968" i="1"/>
  <c r="Y2968" i="1" s="1"/>
  <c r="X3498" i="1"/>
  <c r="Y3498" i="1" s="1"/>
  <c r="X2841" i="1"/>
  <c r="Y2841" i="1" s="1"/>
  <c r="X3314" i="1"/>
  <c r="Y3314" i="1" s="1"/>
  <c r="X3402" i="1"/>
  <c r="Y3402" i="1" s="1"/>
  <c r="X3290" i="1"/>
  <c r="Y3290" i="1" s="1"/>
  <c r="X1881" i="1"/>
  <c r="Y1881" i="1" s="1"/>
  <c r="X2721" i="1"/>
  <c r="Y2721" i="1" s="1"/>
  <c r="X1931" i="1"/>
  <c r="Y1931" i="1" s="1"/>
  <c r="X2795" i="1"/>
  <c r="Y2795" i="1" s="1"/>
  <c r="X2740" i="1"/>
  <c r="Y2740" i="1" s="1"/>
  <c r="X2507" i="1"/>
  <c r="Y2507" i="1" s="1"/>
  <c r="X2655" i="1"/>
  <c r="Y2655" i="1" s="1"/>
  <c r="X3215" i="1"/>
  <c r="Y3215" i="1" s="1"/>
  <c r="X2538" i="1"/>
  <c r="Y2538" i="1" s="1"/>
  <c r="X1971" i="1"/>
  <c r="Y1971" i="1" s="1"/>
  <c r="X2291" i="1"/>
  <c r="Y2291" i="1" s="1"/>
  <c r="X3331" i="1"/>
  <c r="Y3331" i="1" s="1"/>
  <c r="X1198" i="1"/>
  <c r="Y1198" i="1" s="1"/>
  <c r="X567" i="1"/>
  <c r="Y567" i="1" s="1"/>
  <c r="X1011" i="1"/>
  <c r="Y1011" i="1" s="1"/>
  <c r="X577" i="1"/>
  <c r="Y577" i="1" s="1"/>
  <c r="X566" i="1"/>
  <c r="Y566" i="1" s="1"/>
  <c r="X1340" i="1"/>
  <c r="Y1340" i="1" s="1"/>
  <c r="X220" i="1"/>
  <c r="Y220" i="1" s="1"/>
  <c r="X1028" i="1"/>
  <c r="Y1028" i="1" s="1"/>
  <c r="X1211" i="1"/>
  <c r="Y1211" i="1" s="1"/>
  <c r="X3269" i="1"/>
  <c r="Y3269" i="1" s="1"/>
  <c r="X2862" i="1"/>
  <c r="Y2862" i="1" s="1"/>
  <c r="X3055" i="1"/>
  <c r="Y3055" i="1" s="1"/>
  <c r="X2775" i="1"/>
  <c r="Y2775" i="1" s="1"/>
  <c r="X2394" i="1"/>
  <c r="Y2394" i="1" s="1"/>
  <c r="X2177" i="1"/>
  <c r="Y2177" i="1" s="1"/>
  <c r="X3440" i="1"/>
  <c r="Y3440" i="1" s="1"/>
  <c r="X1898" i="1"/>
  <c r="Y1898" i="1" s="1"/>
  <c r="X1859" i="1"/>
  <c r="Y1859" i="1" s="1"/>
  <c r="X2466" i="1"/>
  <c r="Y2466" i="1" s="1"/>
  <c r="X3490" i="1"/>
  <c r="Y3490" i="1" s="1"/>
  <c r="X2275" i="1"/>
  <c r="Y2275" i="1" s="1"/>
  <c r="X2899" i="1"/>
  <c r="Y2899" i="1" s="1"/>
  <c r="X2379" i="1"/>
  <c r="Y2379" i="1" s="1"/>
  <c r="X1844" i="1"/>
  <c r="Y1844" i="1" s="1"/>
  <c r="X1852" i="1"/>
  <c r="Y1852" i="1" s="1"/>
  <c r="X2443" i="1"/>
  <c r="Y2443" i="1" s="1"/>
  <c r="X2516" i="1"/>
  <c r="Y2516" i="1" s="1"/>
  <c r="X3472" i="1"/>
  <c r="Y3472" i="1" s="1"/>
  <c r="X633" i="1"/>
  <c r="Y633" i="1" s="1"/>
  <c r="X663" i="1"/>
  <c r="Y663" i="1" s="1"/>
  <c r="X1265" i="1"/>
  <c r="Y1265" i="1" s="1"/>
  <c r="X895" i="1"/>
  <c r="Y895" i="1" s="1"/>
  <c r="X1066" i="1"/>
  <c r="Y1066" i="1" s="1"/>
  <c r="X851" i="1"/>
  <c r="Y851" i="1" s="1"/>
  <c r="X1395" i="1"/>
  <c r="Y1395" i="1" s="1"/>
  <c r="X1251" i="1"/>
  <c r="Y1251" i="1" s="1"/>
  <c r="X1186" i="1"/>
  <c r="Y1186" i="1" s="1"/>
  <c r="X1226" i="1"/>
  <c r="Y1226" i="1" s="1"/>
  <c r="X1444" i="1"/>
  <c r="Y1444" i="1" s="1"/>
  <c r="X3277" i="1"/>
  <c r="Y3277" i="1" s="1"/>
  <c r="X1620" i="1"/>
  <c r="Y1620" i="1" s="1"/>
  <c r="X3102" i="1"/>
  <c r="Y3102" i="1" s="1"/>
  <c r="X3198" i="1"/>
  <c r="Y3198" i="1" s="1"/>
  <c r="X1556" i="1"/>
  <c r="Y1556" i="1" s="1"/>
  <c r="X3031" i="1"/>
  <c r="Y3031" i="1" s="1"/>
  <c r="X3543" i="1"/>
  <c r="Y3543" i="1" s="1"/>
  <c r="X2679" i="1"/>
  <c r="Y2679" i="1" s="1"/>
  <c r="X1968" i="1"/>
  <c r="Y1968" i="1" s="1"/>
  <c r="X2441" i="1"/>
  <c r="Y2441" i="1" s="1"/>
  <c r="X2058" i="1"/>
  <c r="Y2058" i="1" s="1"/>
  <c r="X2113" i="1"/>
  <c r="Y2113" i="1" s="1"/>
  <c r="X2297" i="1"/>
  <c r="Y2297" i="1" s="1"/>
  <c r="X2664" i="1"/>
  <c r="Y2664" i="1" s="1"/>
  <c r="X1952" i="1"/>
  <c r="Y1952" i="1" s="1"/>
  <c r="X2368" i="1"/>
  <c r="Y2368" i="1" s="1"/>
  <c r="X2296" i="1"/>
  <c r="Y2296" i="1" s="1"/>
  <c r="X2082" i="1"/>
  <c r="Y2082" i="1" s="1"/>
  <c r="X3241" i="1"/>
  <c r="Y3241" i="1" s="1"/>
  <c r="X2963" i="1"/>
  <c r="Y2963" i="1" s="1"/>
  <c r="X1900" i="1"/>
  <c r="Y1900" i="1" s="1"/>
  <c r="X1908" i="1"/>
  <c r="Y1908" i="1" s="1"/>
  <c r="X2940" i="1"/>
  <c r="Y2940" i="1" s="1"/>
  <c r="X2875" i="1"/>
  <c r="Y2875" i="1" s="1"/>
  <c r="X2571" i="1"/>
  <c r="Y2571" i="1" s="1"/>
  <c r="X2171" i="1"/>
  <c r="Y2171" i="1" s="1"/>
  <c r="X3204" i="1"/>
  <c r="Y3204" i="1" s="1"/>
  <c r="X918" i="1"/>
  <c r="Y918" i="1" s="1"/>
  <c r="X809" i="1"/>
  <c r="Y809" i="1" s="1"/>
  <c r="X1363" i="1"/>
  <c r="Y1363" i="1" s="1"/>
  <c r="X975" i="1"/>
  <c r="Y975" i="1" s="1"/>
  <c r="X916" i="1"/>
  <c r="Y916" i="1" s="1"/>
  <c r="X1634" i="1"/>
  <c r="Y1634" i="1" s="1"/>
  <c r="X1618" i="1"/>
  <c r="Y1618" i="1" s="1"/>
  <c r="X2229" i="1"/>
  <c r="Y2229" i="1" s="1"/>
  <c r="X2253" i="1"/>
  <c r="Y2253" i="1" s="1"/>
  <c r="X2877" i="1"/>
  <c r="Y2877" i="1" s="1"/>
  <c r="X2958" i="1"/>
  <c r="Y2958" i="1" s="1"/>
  <c r="X3447" i="1"/>
  <c r="Y3447" i="1" s="1"/>
  <c r="X3400" i="1"/>
  <c r="Y3400" i="1" s="1"/>
  <c r="X3018" i="1"/>
  <c r="Y3018" i="1" s="1"/>
  <c r="X3202" i="1"/>
  <c r="Y3202" i="1" s="1"/>
  <c r="X3112" i="1"/>
  <c r="Y3112" i="1" s="1"/>
  <c r="X2576" i="1"/>
  <c r="Y2576" i="1" s="1"/>
  <c r="X1633" i="1"/>
  <c r="Y1633" i="1" s="1"/>
  <c r="X1836" i="1"/>
  <c r="Y1836" i="1" s="1"/>
  <c r="X2690" i="1"/>
  <c r="Y2690" i="1" s="1"/>
  <c r="X2060" i="1"/>
  <c r="Y2060" i="1" s="1"/>
  <c r="X2636" i="1"/>
  <c r="Y2636" i="1" s="1"/>
  <c r="X3226" i="1"/>
  <c r="Y3226" i="1" s="1"/>
  <c r="X3492" i="1"/>
  <c r="Y3492" i="1" s="1"/>
  <c r="X3571" i="1"/>
  <c r="Y3571" i="1" s="1"/>
  <c r="X2153" i="1"/>
  <c r="Y2153" i="1" s="1"/>
  <c r="X2492" i="1"/>
  <c r="Y2492" i="1" s="1"/>
  <c r="X2499" i="1"/>
  <c r="Y2499" i="1" s="1"/>
  <c r="X2500" i="1"/>
  <c r="Y2500" i="1" s="1"/>
  <c r="X2580" i="1"/>
  <c r="Y2580" i="1" s="1"/>
  <c r="X2836" i="1"/>
  <c r="Y2836" i="1" s="1"/>
  <c r="X1532" i="1"/>
  <c r="Y1532" i="1" s="1"/>
  <c r="X3004" i="1"/>
  <c r="Y3004" i="1" s="1"/>
  <c r="X1599" i="1"/>
  <c r="Y1599" i="1" s="1"/>
  <c r="X2786" i="1"/>
  <c r="Y2786" i="1" s="1"/>
  <c r="X2131" i="1"/>
  <c r="Y2131" i="1" s="1"/>
  <c r="X2515" i="1"/>
  <c r="Y2515" i="1" s="1"/>
  <c r="X2464" i="1"/>
  <c r="Y2464" i="1" s="1"/>
  <c r="X3288" i="1"/>
  <c r="Y3288" i="1" s="1"/>
  <c r="X3500" i="1"/>
  <c r="Y3500" i="1" s="1"/>
  <c r="X3586" i="1"/>
  <c r="Y3586" i="1" s="1"/>
  <c r="X2476" i="1"/>
  <c r="Y2476" i="1" s="1"/>
  <c r="X3173" i="1"/>
  <c r="Y3173" i="1" s="1"/>
  <c r="X628" i="1"/>
  <c r="Y628" i="1" s="1"/>
  <c r="X1989" i="1"/>
  <c r="Y1989" i="1" s="1"/>
  <c r="X3413" i="1"/>
  <c r="Y3413" i="1" s="1"/>
  <c r="X2422" i="1"/>
  <c r="Y2422" i="1" s="1"/>
  <c r="X2495" i="1"/>
  <c r="Y2495" i="1" s="1"/>
  <c r="X2946" i="1"/>
  <c r="Y2946" i="1" s="1"/>
  <c r="X2123" i="1"/>
  <c r="Y2123" i="1" s="1"/>
  <c r="X1555" i="1"/>
  <c r="Y1555" i="1" s="1"/>
  <c r="X908" i="1"/>
  <c r="Y908" i="1" s="1"/>
  <c r="X300" i="1"/>
  <c r="Y300" i="1" s="1"/>
  <c r="X1137" i="1"/>
  <c r="Y1137" i="1" s="1"/>
  <c r="X1388" i="1"/>
  <c r="Y1388" i="1" s="1"/>
  <c r="X699" i="1"/>
  <c r="Y699" i="1" s="1"/>
  <c r="X2421" i="1"/>
  <c r="Y2421" i="1" s="1"/>
  <c r="X2150" i="1"/>
  <c r="Y2150" i="1" s="1"/>
  <c r="X3601" i="1"/>
  <c r="Y3601" i="1" s="1"/>
  <c r="X2771" i="1"/>
  <c r="Y2771" i="1" s="1"/>
  <c r="X3228" i="1"/>
  <c r="Y3228" i="1" s="1"/>
  <c r="X3252" i="1"/>
  <c r="Y3252" i="1" s="1"/>
  <c r="X1724" i="1"/>
  <c r="Y1724" i="1" s="1"/>
  <c r="X695" i="1"/>
  <c r="Y695" i="1" s="1"/>
  <c r="X1209" i="1"/>
  <c r="Y1209" i="1" s="1"/>
  <c r="X855" i="1"/>
  <c r="Y855" i="1" s="1"/>
  <c r="X1276" i="1"/>
  <c r="Y1276" i="1" s="1"/>
  <c r="X1147" i="1"/>
  <c r="Y1147" i="1" s="1"/>
  <c r="X215" i="1"/>
  <c r="Y215" i="1" s="1"/>
  <c r="X1553" i="1"/>
  <c r="Y1553" i="1" s="1"/>
  <c r="X340" i="1"/>
  <c r="Y340" i="1" s="1"/>
  <c r="X1188" i="1"/>
  <c r="Y1188" i="1" s="1"/>
  <c r="X1380" i="1"/>
  <c r="Y1380" i="1" s="1"/>
  <c r="X1418" i="1"/>
  <c r="Y1418" i="1" s="1"/>
  <c r="X1402" i="1"/>
  <c r="Y1402" i="1" s="1"/>
  <c r="X1347" i="1"/>
  <c r="Y1347" i="1" s="1"/>
  <c r="X550" i="1"/>
  <c r="Y550" i="1" s="1"/>
  <c r="X1364" i="1"/>
  <c r="Y1364" i="1" s="1"/>
  <c r="X563" i="1"/>
  <c r="Y563" i="1" s="1"/>
  <c r="X1195" i="1"/>
  <c r="Y1195" i="1" s="1"/>
  <c r="X556" i="1"/>
  <c r="Y556" i="1" s="1"/>
  <c r="X799" i="1"/>
  <c r="Y799" i="1" s="1"/>
  <c r="X1280" i="1"/>
  <c r="Y1280" i="1" s="1"/>
  <c r="X712" i="1"/>
  <c r="Y712" i="1" s="1"/>
  <c r="X1504" i="1"/>
  <c r="Y1504" i="1" s="1"/>
  <c r="X1064" i="1"/>
  <c r="Y1064" i="1" s="1"/>
  <c r="X1200" i="1"/>
  <c r="Y1200" i="1" s="1"/>
  <c r="X1240" i="1"/>
  <c r="Y1240" i="1" s="1"/>
  <c r="X1981" i="1"/>
  <c r="Y1981" i="1" s="1"/>
  <c r="X1949" i="1"/>
  <c r="Y1949" i="1" s="1"/>
  <c r="X2549" i="1"/>
  <c r="Y2549" i="1" s="1"/>
  <c r="X2261" i="1"/>
  <c r="Y2261" i="1" s="1"/>
  <c r="X2757" i="1"/>
  <c r="Y2757" i="1" s="1"/>
  <c r="X2190" i="1"/>
  <c r="Y2190" i="1" s="1"/>
  <c r="X2829" i="1"/>
  <c r="Y2829" i="1" s="1"/>
  <c r="X2598" i="1"/>
  <c r="Y2598" i="1" s="1"/>
  <c r="X2373" i="1"/>
  <c r="Y2373" i="1" s="1"/>
  <c r="X2030" i="1"/>
  <c r="Y2030" i="1" s="1"/>
  <c r="X2910" i="1"/>
  <c r="Y2910" i="1" s="1"/>
  <c r="X2565" i="1"/>
  <c r="Y2565" i="1" s="1"/>
  <c r="X2998" i="1"/>
  <c r="Y2998" i="1" s="1"/>
  <c r="X2159" i="1"/>
  <c r="Y2159" i="1" s="1"/>
  <c r="X1911" i="1"/>
  <c r="Y1911" i="1" s="1"/>
  <c r="X2423" i="1"/>
  <c r="Y2423" i="1" s="1"/>
  <c r="X2623" i="1"/>
  <c r="Y2623" i="1" s="1"/>
  <c r="X2815" i="1"/>
  <c r="Y2815" i="1" s="1"/>
  <c r="X2695" i="1"/>
  <c r="Y2695" i="1" s="1"/>
  <c r="X2735" i="1"/>
  <c r="Y2735" i="1" s="1"/>
  <c r="X3279" i="1"/>
  <c r="Y3279" i="1" s="1"/>
  <c r="X2967" i="1"/>
  <c r="Y2967" i="1" s="1"/>
  <c r="X3231" i="1"/>
  <c r="Y3231" i="1" s="1"/>
  <c r="X3191" i="1"/>
  <c r="Y3191" i="1" s="1"/>
  <c r="X1960" i="1"/>
  <c r="Y1960" i="1" s="1"/>
  <c r="X2919" i="1"/>
  <c r="Y2919" i="1" s="1"/>
  <c r="X1976" i="1"/>
  <c r="Y1976" i="1" s="1"/>
  <c r="X1888" i="1"/>
  <c r="Y1888" i="1" s="1"/>
  <c r="X2906" i="1"/>
  <c r="Y2906" i="1" s="1"/>
  <c r="X3473" i="1"/>
  <c r="Y3473" i="1" s="1"/>
  <c r="X2961" i="1"/>
  <c r="Y2961" i="1" s="1"/>
  <c r="X1937" i="1"/>
  <c r="Y1937" i="1" s="1"/>
  <c r="X1139" i="1"/>
  <c r="Y1139" i="1" s="1"/>
  <c r="X723" i="1"/>
  <c r="Y723" i="1" s="1"/>
  <c r="X2493" i="1"/>
  <c r="Y2493" i="1" s="1"/>
  <c r="X2855" i="1"/>
  <c r="Y2855" i="1" s="1"/>
  <c r="X2856" i="1"/>
  <c r="Y2856" i="1" s="1"/>
  <c r="X2290" i="1"/>
  <c r="Y2290" i="1" s="1"/>
  <c r="X746" i="1"/>
  <c r="Y746" i="1" s="1"/>
  <c r="X1052" i="1"/>
  <c r="Y1052" i="1" s="1"/>
  <c r="X1151" i="1"/>
  <c r="Y1151" i="1" s="1"/>
  <c r="X1475" i="1"/>
  <c r="Y1475" i="1" s="1"/>
  <c r="X690" i="1"/>
  <c r="Y690" i="1" s="1"/>
  <c r="X1223" i="1"/>
  <c r="Y1223" i="1" s="1"/>
  <c r="X940" i="1"/>
  <c r="Y940" i="1" s="1"/>
  <c r="X1471" i="1"/>
  <c r="Y1471" i="1" s="1"/>
  <c r="X1281" i="1"/>
  <c r="Y1281" i="1" s="1"/>
  <c r="X637" i="1"/>
  <c r="Y637" i="1" s="1"/>
  <c r="X1371" i="1"/>
  <c r="Y1371" i="1" s="1"/>
  <c r="X611" i="1"/>
  <c r="Y611" i="1" s="1"/>
  <c r="X1470" i="1"/>
  <c r="Y1470" i="1" s="1"/>
  <c r="X952" i="1"/>
  <c r="Y952" i="1" s="1"/>
  <c r="X745" i="1"/>
  <c r="Y745" i="1" s="1"/>
  <c r="X713" i="1"/>
  <c r="Y713" i="1" s="1"/>
  <c r="X947" i="1"/>
  <c r="Y947" i="1" s="1"/>
  <c r="X825" i="1"/>
  <c r="Y825" i="1" s="1"/>
  <c r="X694" i="1"/>
  <c r="Y694" i="1" s="1"/>
  <c r="X31" i="1"/>
  <c r="Y31" i="1" s="1"/>
  <c r="X703" i="1"/>
  <c r="Y703" i="1" s="1"/>
  <c r="X1046" i="1"/>
  <c r="Y1046" i="1" s="1"/>
  <c r="X603" i="1"/>
  <c r="Y603" i="1" s="1"/>
  <c r="X503" i="1"/>
  <c r="Y503" i="1" s="1"/>
  <c r="X820" i="1"/>
  <c r="Y820" i="1" s="1"/>
  <c r="X1407" i="1"/>
  <c r="Y1407" i="1" s="1"/>
  <c r="X1174" i="1"/>
  <c r="Y1174" i="1" s="1"/>
  <c r="X835" i="1"/>
  <c r="Y835" i="1" s="1"/>
  <c r="X399" i="1"/>
  <c r="Y399" i="1" s="1"/>
  <c r="X27" i="1"/>
  <c r="Y27" i="1" s="1"/>
  <c r="X764" i="1"/>
  <c r="Y764" i="1" s="1"/>
  <c r="X1180" i="1"/>
  <c r="Y1180" i="1" s="1"/>
  <c r="X2965" i="1"/>
  <c r="Y2965" i="1" s="1"/>
  <c r="X3342" i="1"/>
  <c r="Y3342" i="1" s="1"/>
  <c r="X2066" i="1"/>
  <c r="Y2066" i="1" s="1"/>
  <c r="X2289" i="1"/>
  <c r="Y2289" i="1" s="1"/>
  <c r="X3232" i="1"/>
  <c r="Y3232" i="1" s="1"/>
  <c r="X2716" i="1"/>
  <c r="Y2716" i="1" s="1"/>
  <c r="X1060" i="1"/>
  <c r="Y1060" i="1" s="1"/>
  <c r="X1143" i="1"/>
  <c r="Y1143" i="1" s="1"/>
  <c r="X761" i="1"/>
  <c r="Y761" i="1" s="1"/>
  <c r="X1087" i="1"/>
  <c r="Y1087" i="1" s="1"/>
  <c r="X265" i="1"/>
  <c r="Y265" i="1" s="1"/>
  <c r="X1505" i="1"/>
  <c r="Y1505" i="1" s="1"/>
  <c r="X81" i="1"/>
  <c r="Y81" i="1" s="1"/>
  <c r="X92" i="1"/>
  <c r="Y92" i="1" s="1"/>
  <c r="X1539" i="1"/>
  <c r="Y1539" i="1" s="1"/>
  <c r="X1374" i="1"/>
  <c r="Y1374" i="1" s="1"/>
  <c r="X1140" i="1"/>
  <c r="Y1140" i="1" s="1"/>
  <c r="X622" i="1"/>
  <c r="Y622" i="1" s="1"/>
  <c r="X667" i="1"/>
  <c r="Y667" i="1" s="1"/>
  <c r="X1106" i="1"/>
  <c r="Y1106" i="1" s="1"/>
  <c r="X1467" i="1"/>
  <c r="Y1467" i="1" s="1"/>
  <c r="X504" i="1"/>
  <c r="Y504" i="1" s="1"/>
  <c r="X904" i="1"/>
  <c r="Y904" i="1" s="1"/>
  <c r="X1564" i="1"/>
  <c r="Y1564" i="1" s="1"/>
  <c r="X2269" i="1"/>
  <c r="Y2269" i="1" s="1"/>
  <c r="X1583" i="1"/>
  <c r="Y1583" i="1" s="1"/>
  <c r="X3389" i="1"/>
  <c r="Y3389" i="1" s="1"/>
  <c r="X2957" i="1"/>
  <c r="Y2957" i="1" s="1"/>
  <c r="X2142" i="1"/>
  <c r="Y2142" i="1" s="1"/>
  <c r="X3445" i="1"/>
  <c r="Y3445" i="1" s="1"/>
  <c r="X1551" i="1"/>
  <c r="Y1551" i="1" s="1"/>
  <c r="X2901" i="1"/>
  <c r="Y2901" i="1" s="1"/>
  <c r="X601" i="1"/>
  <c r="Y601" i="1" s="1"/>
  <c r="X1316" i="1"/>
  <c r="Y1316" i="1" s="1"/>
  <c r="X2693" i="1"/>
  <c r="Y2693" i="1" s="1"/>
  <c r="X2974" i="1"/>
  <c r="Y2974" i="1" s="1"/>
  <c r="X1744" i="1"/>
  <c r="Y1744" i="1" s="1"/>
  <c r="X3561" i="1"/>
  <c r="Y3561" i="1" s="1"/>
  <c r="X3354" i="1"/>
  <c r="Y3354" i="1" s="1"/>
  <c r="X3203" i="1"/>
  <c r="Y3203" i="1" s="1"/>
  <c r="X1257" i="1"/>
  <c r="Y1257" i="1" s="1"/>
  <c r="X826" i="1"/>
  <c r="Y826" i="1" s="1"/>
  <c r="X572" i="1"/>
  <c r="Y572" i="1" s="1"/>
  <c r="X1116" i="1"/>
  <c r="Y1116" i="1" s="1"/>
  <c r="X666" i="1"/>
  <c r="Y666" i="1" s="1"/>
  <c r="X818" i="1"/>
  <c r="Y818" i="1" s="1"/>
  <c r="X507" i="1"/>
  <c r="Y507" i="1" s="1"/>
  <c r="X1015" i="1"/>
  <c r="Y1015" i="1" s="1"/>
  <c r="X1162" i="1"/>
  <c r="Y1162" i="1" s="1"/>
  <c r="X1146" i="1"/>
  <c r="Y1146" i="1" s="1"/>
  <c r="X1026" i="1"/>
  <c r="Y1026" i="1" s="1"/>
  <c r="X785" i="1"/>
  <c r="Y785" i="1" s="1"/>
  <c r="X1299" i="1"/>
  <c r="Y1299" i="1" s="1"/>
  <c r="X870" i="1"/>
  <c r="Y870" i="1" s="1"/>
  <c r="X1489" i="1"/>
  <c r="Y1489" i="1" s="1"/>
  <c r="X1295" i="1"/>
  <c r="Y1295" i="1" s="1"/>
  <c r="X991" i="1"/>
  <c r="Y991" i="1" s="1"/>
  <c r="X1131" i="1"/>
  <c r="Y1131" i="1" s="1"/>
  <c r="X1279" i="1"/>
  <c r="Y1279" i="1" s="1"/>
  <c r="X903" i="1"/>
  <c r="Y903" i="1" s="1"/>
  <c r="X1230" i="1"/>
  <c r="Y1230" i="1" s="1"/>
  <c r="X1394" i="1"/>
  <c r="Y1394" i="1" s="1"/>
  <c r="X922" i="1"/>
  <c r="Y922" i="1" s="1"/>
  <c r="X939" i="1"/>
  <c r="Y939" i="1" s="1"/>
  <c r="X828" i="1"/>
  <c r="Y828" i="1" s="1"/>
  <c r="X810" i="1"/>
  <c r="Y810" i="1" s="1"/>
  <c r="X189" i="1"/>
  <c r="Y189" i="1" s="1"/>
  <c r="X2214" i="1"/>
  <c r="Y2214" i="1" s="1"/>
  <c r="X3200" i="1"/>
  <c r="Y3200" i="1" s="1"/>
  <c r="X2544" i="1"/>
  <c r="Y2544" i="1" s="1"/>
  <c r="X2384" i="1"/>
  <c r="Y2384" i="1" s="1"/>
  <c r="X1945" i="1"/>
  <c r="Y1945" i="1" s="1"/>
  <c r="X2849" i="1"/>
  <c r="Y2849" i="1" s="1"/>
  <c r="X873" i="1"/>
  <c r="Y873" i="1" s="1"/>
  <c r="X730" i="1"/>
  <c r="Y730" i="1" s="1"/>
  <c r="X1529" i="1"/>
  <c r="Y1529" i="1" s="1"/>
  <c r="X755" i="1"/>
  <c r="Y755" i="1" s="1"/>
  <c r="X218" i="1"/>
  <c r="Y218" i="1" s="1"/>
  <c r="X578" i="1"/>
  <c r="Y578" i="1" s="1"/>
  <c r="X607" i="1"/>
  <c r="Y607" i="1" s="1"/>
  <c r="X493" i="1"/>
  <c r="Y493" i="1" s="1"/>
  <c r="X579" i="1"/>
  <c r="Y579" i="1" s="1"/>
  <c r="X87" i="1"/>
  <c r="Y87" i="1" s="1"/>
  <c r="X596" i="1"/>
  <c r="Y596" i="1" s="1"/>
  <c r="X1390" i="1"/>
  <c r="Y1390" i="1" s="1"/>
  <c r="X107" i="1"/>
  <c r="Y107" i="1" s="1"/>
  <c r="X591" i="1"/>
  <c r="Y591" i="1" s="1"/>
  <c r="X509" i="1"/>
  <c r="Y509" i="1" s="1"/>
  <c r="X484" i="1"/>
  <c r="Y484" i="1" s="1"/>
  <c r="X987" i="1"/>
  <c r="Y987" i="1" s="1"/>
  <c r="X1220" i="1"/>
  <c r="Y1220" i="1" s="1"/>
  <c r="X1450" i="1"/>
  <c r="Y1450" i="1" s="1"/>
  <c r="X1308" i="1"/>
  <c r="Y1308" i="1" s="1"/>
  <c r="X285" i="1"/>
  <c r="Y285" i="1" s="1"/>
  <c r="X1451" i="1"/>
  <c r="Y1451" i="1" s="1"/>
  <c r="X977" i="1"/>
  <c r="Y977" i="1" s="1"/>
  <c r="X1466" i="1"/>
  <c r="Y1466" i="1" s="1"/>
  <c r="X627" i="1"/>
  <c r="Y627" i="1" s="1"/>
  <c r="X702" i="1"/>
  <c r="Y702" i="1" s="1"/>
  <c r="X1149" i="1"/>
  <c r="Y1149" i="1" s="1"/>
  <c r="X1086" i="1"/>
  <c r="Y1086" i="1" s="1"/>
  <c r="X871" i="1"/>
  <c r="Y871" i="1" s="1"/>
  <c r="X879" i="1"/>
  <c r="Y879" i="1" s="1"/>
  <c r="X1239" i="1"/>
  <c r="Y1239" i="1" s="1"/>
  <c r="X800" i="1"/>
  <c r="Y800" i="1" s="1"/>
  <c r="X1248" i="1"/>
  <c r="Y1248" i="1" s="1"/>
  <c r="X1336" i="1"/>
  <c r="Y1336" i="1" s="1"/>
  <c r="X2381" i="1"/>
  <c r="Y2381" i="1" s="1"/>
  <c r="X1609" i="1"/>
  <c r="Y1609" i="1" s="1"/>
  <c r="X2085" i="1"/>
  <c r="Y2085" i="1" s="1"/>
  <c r="X2797" i="1"/>
  <c r="Y2797" i="1" s="1"/>
  <c r="X2805" i="1"/>
  <c r="Y2805" i="1" s="1"/>
  <c r="X2005" i="1"/>
  <c r="Y2005" i="1" s="1"/>
  <c r="X1926" i="1"/>
  <c r="Y1926" i="1" s="1"/>
  <c r="X1448" i="1"/>
  <c r="Y1448" i="1" s="1"/>
  <c r="X3557" i="1"/>
  <c r="Y3557" i="1" s="1"/>
  <c r="X2694" i="1"/>
  <c r="Y2694" i="1" s="1"/>
  <c r="X3118" i="1"/>
  <c r="Y3118" i="1" s="1"/>
  <c r="X2718" i="1"/>
  <c r="Y2718" i="1" s="1"/>
  <c r="X2167" i="1"/>
  <c r="Y2167" i="1" s="1"/>
  <c r="X2119" i="1"/>
  <c r="Y2119" i="1" s="1"/>
  <c r="X2727" i="1"/>
  <c r="Y2727" i="1" s="1"/>
  <c r="X3271" i="1"/>
  <c r="Y3271" i="1" s="1"/>
  <c r="X2663" i="1"/>
  <c r="Y2663" i="1" s="1"/>
  <c r="X2791" i="1"/>
  <c r="Y2791" i="1" s="1"/>
  <c r="X1595" i="1"/>
  <c r="Y1595" i="1" s="1"/>
  <c r="X2806" i="1"/>
  <c r="Y2806" i="1" s="1"/>
  <c r="X1227" i="1"/>
  <c r="Y1227" i="1" s="1"/>
  <c r="X659" i="1"/>
  <c r="Y659" i="1" s="1"/>
  <c r="X1626" i="1"/>
  <c r="Y1626" i="1" s="1"/>
  <c r="X1114" i="1"/>
  <c r="Y1114" i="1" s="1"/>
  <c r="X1443" i="1"/>
  <c r="Y1443" i="1" s="1"/>
  <c r="X1298" i="1"/>
  <c r="Y1298" i="1" s="1"/>
  <c r="X606" i="1"/>
  <c r="Y606" i="1" s="1"/>
  <c r="X1270" i="1"/>
  <c r="Y1270" i="1" s="1"/>
  <c r="X1383" i="1"/>
  <c r="Y1383" i="1" s="1"/>
  <c r="X1183" i="1"/>
  <c r="Y1183" i="1" s="1"/>
  <c r="X1406" i="1"/>
  <c r="Y1406" i="1" s="1"/>
  <c r="X1256" i="1"/>
  <c r="Y1256" i="1" s="1"/>
  <c r="X1405" i="1"/>
  <c r="Y1405" i="1" s="1"/>
  <c r="X2621" i="1"/>
  <c r="Y2621" i="1" s="1"/>
  <c r="X2126" i="1"/>
  <c r="Y2126" i="1" s="1"/>
  <c r="X2909" i="1"/>
  <c r="Y2909" i="1" s="1"/>
  <c r="X2534" i="1"/>
  <c r="Y2534" i="1" s="1"/>
  <c r="X2798" i="1"/>
  <c r="Y2798" i="1" s="1"/>
  <c r="X2973" i="1"/>
  <c r="Y2973" i="1" s="1"/>
  <c r="X2981" i="1"/>
  <c r="Y2981" i="1" s="1"/>
  <c r="X3485" i="1"/>
  <c r="Y3485" i="1" s="1"/>
  <c r="X2830" i="1"/>
  <c r="Y2830" i="1" s="1"/>
  <c r="X2430" i="1"/>
  <c r="Y2430" i="1" s="1"/>
  <c r="X2095" i="1"/>
  <c r="Y2095" i="1" s="1"/>
  <c r="X2359" i="1"/>
  <c r="Y2359" i="1" s="1"/>
  <c r="X2311" i="1"/>
  <c r="Y2311" i="1" s="1"/>
  <c r="X2751" i="1"/>
  <c r="Y2751" i="1" s="1"/>
  <c r="X2678" i="1"/>
  <c r="Y2678" i="1" s="1"/>
  <c r="X2903" i="1"/>
  <c r="Y2903" i="1" s="1"/>
  <c r="X3415" i="1"/>
  <c r="Y3415" i="1" s="1"/>
  <c r="X2527" i="1"/>
  <c r="Y2527" i="1" s="1"/>
  <c r="X3127" i="1"/>
  <c r="Y3127" i="1" s="1"/>
  <c r="X2255" i="1"/>
  <c r="Y2255" i="1" s="1"/>
  <c r="X3047" i="1"/>
  <c r="Y3047" i="1" s="1"/>
  <c r="X2328" i="1"/>
  <c r="Y2328" i="1" s="1"/>
  <c r="X2408" i="1"/>
  <c r="Y2408" i="1" s="1"/>
  <c r="X1824" i="1"/>
  <c r="Y1824" i="1" s="1"/>
  <c r="X1864" i="1"/>
  <c r="Y1864" i="1" s="1"/>
  <c r="X2458" i="1"/>
  <c r="Y2458" i="1" s="1"/>
  <c r="X1946" i="1"/>
  <c r="Y1946" i="1" s="1"/>
  <c r="X3025" i="1"/>
  <c r="Y3025" i="1" s="1"/>
  <c r="X3026" i="1"/>
  <c r="Y3026" i="1" s="1"/>
  <c r="X2002" i="1"/>
  <c r="Y2002" i="1" s="1"/>
  <c r="X2569" i="1"/>
  <c r="Y2569" i="1" s="1"/>
  <c r="X2057" i="1"/>
  <c r="Y2057" i="1" s="1"/>
  <c r="X1511" i="1"/>
  <c r="Y1511" i="1" s="1"/>
  <c r="X3136" i="1"/>
  <c r="Y3136" i="1" s="1"/>
  <c r="X2624" i="1"/>
  <c r="Y2624" i="1" s="1"/>
  <c r="X2186" i="1"/>
  <c r="Y2186" i="1" s="1"/>
  <c r="X3320" i="1"/>
  <c r="Y3320" i="1" s="1"/>
  <c r="X2425" i="1"/>
  <c r="Y2425" i="1" s="1"/>
  <c r="X2992" i="1"/>
  <c r="Y2992" i="1" s="1"/>
  <c r="X2480" i="1"/>
  <c r="Y2480" i="1" s="1"/>
  <c r="X3194" i="1"/>
  <c r="Y3194" i="1" s="1"/>
  <c r="X2682" i="1"/>
  <c r="Y2682" i="1" s="1"/>
  <c r="X3249" i="1"/>
  <c r="Y3249" i="1" s="1"/>
  <c r="X2737" i="1"/>
  <c r="Y2737" i="1" s="1"/>
  <c r="X2592" i="1"/>
  <c r="Y2592" i="1" s="1"/>
  <c r="X2089" i="1"/>
  <c r="Y2089" i="1" s="1"/>
  <c r="X2730" i="1"/>
  <c r="Y2730" i="1" s="1"/>
  <c r="X2465" i="1"/>
  <c r="Y2465" i="1" s="1"/>
  <c r="X3033" i="1"/>
  <c r="Y3033" i="1" s="1"/>
  <c r="X2474" i="1"/>
  <c r="Y2474" i="1" s="1"/>
  <c r="X2393" i="1"/>
  <c r="Y2393" i="1" s="1"/>
  <c r="X2832" i="1"/>
  <c r="Y2832" i="1" s="1"/>
  <c r="X2913" i="1"/>
  <c r="Y2913" i="1" s="1"/>
  <c r="X2537" i="1"/>
  <c r="Y2537" i="1" s="1"/>
  <c r="X2265" i="1"/>
  <c r="Y2265" i="1" s="1"/>
  <c r="X3482" i="1"/>
  <c r="Y3482" i="1" s="1"/>
  <c r="X2227" i="1"/>
  <c r="Y2227" i="1" s="1"/>
  <c r="X2780" i="1"/>
  <c r="Y2780" i="1" s="1"/>
  <c r="X2235" i="1"/>
  <c r="Y2235" i="1" s="1"/>
  <c r="X2843" i="1"/>
  <c r="Y2843" i="1" s="1"/>
  <c r="X1764" i="1"/>
  <c r="Y1764" i="1" s="1"/>
  <c r="X2276" i="1"/>
  <c r="Y2276" i="1" s="1"/>
  <c r="X2859" i="1"/>
  <c r="Y2859" i="1" s="1"/>
  <c r="X3371" i="1"/>
  <c r="Y3371" i="1" s="1"/>
  <c r="X2300" i="1"/>
  <c r="Y2300" i="1" s="1"/>
  <c r="X2812" i="1"/>
  <c r="Y2812" i="1" s="1"/>
  <c r="X2436" i="1"/>
  <c r="Y2436" i="1" s="1"/>
  <c r="X3131" i="1"/>
  <c r="Y3131" i="1" s="1"/>
  <c r="X3531" i="1"/>
  <c r="Y3531" i="1" s="1"/>
  <c r="X2052" i="1"/>
  <c r="Y2052" i="1" s="1"/>
  <c r="X2180" i="1"/>
  <c r="Y2180" i="1" s="1"/>
  <c r="X3596" i="1"/>
  <c r="Y3596" i="1" s="1"/>
  <c r="X2962" i="1"/>
  <c r="Y2962" i="1" s="1"/>
  <c r="X1938" i="1"/>
  <c r="Y1938" i="1" s="1"/>
  <c r="X2560" i="1"/>
  <c r="Y2560" i="1" s="1"/>
  <c r="X3146" i="1"/>
  <c r="Y3146" i="1" s="1"/>
  <c r="X2122" i="1"/>
  <c r="Y2122" i="1" s="1"/>
  <c r="X3256" i="1"/>
  <c r="Y3256" i="1" s="1"/>
  <c r="X2744" i="1"/>
  <c r="Y2744" i="1" s="1"/>
  <c r="X2818" i="1"/>
  <c r="Y2818" i="1" s="1"/>
  <c r="X2928" i="1"/>
  <c r="Y2928" i="1" s="1"/>
  <c r="X3130" i="1"/>
  <c r="Y3130" i="1" s="1"/>
  <c r="X2673" i="1"/>
  <c r="Y2673" i="1" s="1"/>
  <c r="X2161" i="1"/>
  <c r="Y2161" i="1" s="1"/>
  <c r="X2120" i="1"/>
  <c r="Y2120" i="1" s="1"/>
  <c r="X2224" i="1"/>
  <c r="Y2224" i="1" s="1"/>
  <c r="X2273" i="1"/>
  <c r="Y2273" i="1" s="1"/>
  <c r="X1429" i="1"/>
  <c r="Y1429" i="1" s="1"/>
  <c r="X3344" i="1"/>
  <c r="Y3344" i="1" s="1"/>
  <c r="X1659" i="1"/>
  <c r="Y1659" i="1" s="1"/>
  <c r="X2418" i="1"/>
  <c r="Y2418" i="1" s="1"/>
  <c r="X2658" i="1"/>
  <c r="Y2658" i="1" s="1"/>
  <c r="X2585" i="1"/>
  <c r="Y2585" i="1" s="1"/>
  <c r="X2043" i="1"/>
  <c r="Y2043" i="1" s="1"/>
  <c r="X2354" i="1"/>
  <c r="Y2354" i="1" s="1"/>
  <c r="X2155" i="1"/>
  <c r="Y2155" i="1" s="1"/>
  <c r="X3411" i="1"/>
  <c r="Y3411" i="1" s="1"/>
  <c r="X1820" i="1"/>
  <c r="Y1820" i="1" s="1"/>
  <c r="X2363" i="1"/>
  <c r="Y2363" i="1" s="1"/>
  <c r="X3419" i="1"/>
  <c r="Y3419" i="1" s="1"/>
  <c r="X2340" i="1"/>
  <c r="Y2340" i="1" s="1"/>
  <c r="X2852" i="1"/>
  <c r="Y2852" i="1" s="1"/>
  <c r="X2356" i="1"/>
  <c r="Y2356" i="1" s="1"/>
  <c r="X2868" i="1"/>
  <c r="Y2868" i="1" s="1"/>
  <c r="X2419" i="1"/>
  <c r="Y2419" i="1" s="1"/>
  <c r="X2315" i="1"/>
  <c r="Y2315" i="1" s="1"/>
  <c r="X2324" i="1"/>
  <c r="Y2324" i="1" s="1"/>
  <c r="X1996" i="1"/>
  <c r="Y1996" i="1" s="1"/>
  <c r="X2692" i="1"/>
  <c r="Y2692" i="1" s="1"/>
  <c r="X75" i="1"/>
  <c r="Y75" i="1" s="1"/>
  <c r="X710" i="1"/>
  <c r="Y710" i="1" s="1"/>
  <c r="X2149" i="1"/>
  <c r="Y2149" i="1" s="1"/>
  <c r="X2669" i="1"/>
  <c r="Y2669" i="1" s="1"/>
  <c r="X2613" i="1"/>
  <c r="Y2613" i="1" s="1"/>
  <c r="X2429" i="1"/>
  <c r="Y2429" i="1" s="1"/>
  <c r="X2469" i="1"/>
  <c r="Y2469" i="1" s="1"/>
  <c r="X3125" i="1"/>
  <c r="Y3125" i="1" s="1"/>
  <c r="X1734" i="1"/>
  <c r="Y1734" i="1" s="1"/>
  <c r="X3333" i="1"/>
  <c r="Y3333" i="1" s="1"/>
  <c r="X2893" i="1"/>
  <c r="Y2893" i="1" s="1"/>
  <c r="X3174" i="1"/>
  <c r="Y3174" i="1" s="1"/>
  <c r="X3349" i="1"/>
  <c r="Y3349" i="1" s="1"/>
  <c r="X1982" i="1"/>
  <c r="Y1982" i="1" s="1"/>
  <c r="X3493" i="1"/>
  <c r="Y3493" i="1" s="1"/>
  <c r="X2685" i="1"/>
  <c r="Y2685" i="1" s="1"/>
  <c r="X3006" i="1"/>
  <c r="Y3006" i="1" s="1"/>
  <c r="X2838" i="1"/>
  <c r="Y2838" i="1" s="1"/>
  <c r="X3014" i="1"/>
  <c r="Y3014" i="1" s="1"/>
  <c r="X3422" i="1"/>
  <c r="Y3422" i="1" s="1"/>
  <c r="X2175" i="1"/>
  <c r="Y2175" i="1" s="1"/>
  <c r="X3278" i="1"/>
  <c r="Y3278" i="1" s="1"/>
  <c r="X2439" i="1"/>
  <c r="Y2439" i="1" s="1"/>
  <c r="X3502" i="1"/>
  <c r="Y3502" i="1" s="1"/>
  <c r="X2759" i="1"/>
  <c r="Y2759" i="1" s="1"/>
  <c r="X2831" i="1"/>
  <c r="Y2831" i="1" s="1"/>
  <c r="X3343" i="1"/>
  <c r="Y3343" i="1" s="1"/>
  <c r="X2087" i="1"/>
  <c r="Y2087" i="1" s="1"/>
  <c r="X1951" i="1"/>
  <c r="Y1951" i="1" s="1"/>
  <c r="X3119" i="1"/>
  <c r="Y3119" i="1" s="1"/>
  <c r="X2330" i="1"/>
  <c r="Y2330" i="1" s="1"/>
  <c r="X1874" i="1"/>
  <c r="Y1874" i="1" s="1"/>
  <c r="X2496" i="1"/>
  <c r="Y2496" i="1" s="1"/>
  <c r="X2625" i="1"/>
  <c r="Y2625" i="1" s="1"/>
  <c r="X3376" i="1"/>
  <c r="Y3376" i="1" s="1"/>
  <c r="X2864" i="1"/>
  <c r="Y2864" i="1" s="1"/>
  <c r="X2554" i="1"/>
  <c r="Y2554" i="1" s="1"/>
  <c r="X2042" i="1"/>
  <c r="Y2042" i="1" s="1"/>
  <c r="X2097" i="1"/>
  <c r="Y2097" i="1" s="1"/>
  <c r="X1723" i="1"/>
  <c r="Y1723" i="1" s="1"/>
  <c r="X1961" i="1"/>
  <c r="Y1961" i="1" s="1"/>
  <c r="X3361" i="1"/>
  <c r="Y3361" i="1" s="1"/>
  <c r="X2610" i="1"/>
  <c r="Y2610" i="1" s="1"/>
  <c r="X2201" i="1"/>
  <c r="Y2201" i="1" s="1"/>
  <c r="X3553" i="1"/>
  <c r="Y3553" i="1" s="1"/>
  <c r="X1811" i="1"/>
  <c r="Y1811" i="1" s="1"/>
  <c r="X3418" i="1"/>
  <c r="Y3418" i="1" s="1"/>
  <c r="X2107" i="1"/>
  <c r="Y2107" i="1" s="1"/>
  <c r="X2019" i="1"/>
  <c r="Y2019" i="1" s="1"/>
  <c r="X2451" i="1"/>
  <c r="Y2451" i="1" s="1"/>
  <c r="X1884" i="1"/>
  <c r="Y1884" i="1" s="1"/>
  <c r="X3428" i="1"/>
  <c r="Y3428" i="1" s="1"/>
  <c r="X2412" i="1"/>
  <c r="Y2412" i="1" s="1"/>
  <c r="X2420" i="1"/>
  <c r="Y2420" i="1" s="1"/>
  <c r="X2555" i="1"/>
  <c r="Y2555" i="1" s="1"/>
  <c r="X2563" i="1"/>
  <c r="Y2563" i="1" s="1"/>
  <c r="X2491" i="1"/>
  <c r="Y2491" i="1" s="1"/>
  <c r="X2486" i="1"/>
  <c r="Y2486" i="1" s="1"/>
  <c r="X3166" i="1"/>
  <c r="Y3166" i="1" s="1"/>
  <c r="X3182" i="1"/>
  <c r="Y3182" i="1" s="1"/>
  <c r="X2742" i="1"/>
  <c r="Y2742" i="1" s="1"/>
  <c r="X3062" i="1"/>
  <c r="Y3062" i="1" s="1"/>
  <c r="X3382" i="1"/>
  <c r="Y3382" i="1" s="1"/>
  <c r="X2039" i="1"/>
  <c r="Y2039" i="1" s="1"/>
  <c r="X2143" i="1"/>
  <c r="Y2143" i="1" s="1"/>
  <c r="X2823" i="1"/>
  <c r="Y2823" i="1" s="1"/>
  <c r="X3455" i="1"/>
  <c r="Y3455" i="1" s="1"/>
  <c r="X2778" i="1"/>
  <c r="Y2778" i="1" s="1"/>
  <c r="X2266" i="1"/>
  <c r="Y2266" i="1" s="1"/>
  <c r="X2321" i="1"/>
  <c r="Y2321" i="1" s="1"/>
  <c r="X2888" i="1"/>
  <c r="Y2888" i="1" s="1"/>
  <c r="X2322" i="1"/>
  <c r="Y2322" i="1" s="1"/>
  <c r="X2377" i="1"/>
  <c r="Y2377" i="1" s="1"/>
  <c r="X2506" i="1"/>
  <c r="Y2506" i="1" s="1"/>
  <c r="X3073" i="1"/>
  <c r="Y3073" i="1" s="1"/>
  <c r="X2745" i="1"/>
  <c r="Y2745" i="1" s="1"/>
  <c r="X2600" i="1"/>
  <c r="Y2600" i="1" s="1"/>
  <c r="X2080" i="1"/>
  <c r="Y2080" i="1" s="1"/>
  <c r="X1890" i="1"/>
  <c r="Y1890" i="1" s="1"/>
  <c r="X2656" i="1"/>
  <c r="Y2656" i="1" s="1"/>
  <c r="X1891" i="1"/>
  <c r="Y1891" i="1" s="1"/>
  <c r="X2539" i="1"/>
  <c r="Y2539" i="1" s="1"/>
  <c r="X1972" i="1"/>
  <c r="Y1972" i="1" s="1"/>
  <c r="X676" i="1"/>
  <c r="Y676" i="1" s="1"/>
  <c r="X1084" i="1"/>
  <c r="Y1084" i="1" s="1"/>
  <c r="X1404" i="1"/>
  <c r="Y1404" i="1" s="1"/>
  <c r="X726" i="1"/>
  <c r="Y726" i="1" s="1"/>
  <c r="X711" i="1"/>
  <c r="Y711" i="1" s="1"/>
  <c r="X2317" i="1"/>
  <c r="Y2317" i="1" s="1"/>
  <c r="X2205" i="1"/>
  <c r="Y2205" i="1" s="1"/>
  <c r="X1654" i="1"/>
  <c r="Y1654" i="1" s="1"/>
  <c r="X2941" i="1"/>
  <c r="Y2941" i="1" s="1"/>
  <c r="X2949" i="1"/>
  <c r="Y2949" i="1" s="1"/>
  <c r="X3421" i="1"/>
  <c r="Y3421" i="1" s="1"/>
  <c r="X1592" i="1"/>
  <c r="Y1592" i="1" s="1"/>
  <c r="X3045" i="1"/>
  <c r="Y3045" i="1" s="1"/>
  <c r="X3029" i="1"/>
  <c r="Y3029" i="1" s="1"/>
  <c r="X2902" i="1"/>
  <c r="Y2902" i="1" s="1"/>
  <c r="X1839" i="1"/>
  <c r="Y1839" i="1" s="1"/>
  <c r="X2567" i="1"/>
  <c r="Y2567" i="1" s="1"/>
  <c r="X3207" i="1"/>
  <c r="Y3207" i="1" s="1"/>
  <c r="X2407" i="1"/>
  <c r="Y2407" i="1" s="1"/>
  <c r="X2575" i="1"/>
  <c r="Y2575" i="1" s="1"/>
  <c r="X1848" i="1"/>
  <c r="Y1848" i="1" s="1"/>
  <c r="X2152" i="1"/>
  <c r="Y2152" i="1" s="1"/>
  <c r="X3495" i="1"/>
  <c r="Y3495" i="1" s="1"/>
  <c r="X3199" i="1"/>
  <c r="Y3199" i="1" s="1"/>
  <c r="X1912" i="1"/>
  <c r="Y1912" i="1" s="1"/>
  <c r="X2257" i="1"/>
  <c r="Y2257" i="1" s="1"/>
  <c r="X2770" i="1"/>
  <c r="Y2770" i="1" s="1"/>
  <c r="X1930" i="1"/>
  <c r="Y1930" i="1" s="1"/>
  <c r="X3064" i="1"/>
  <c r="Y3064" i="1" s="1"/>
  <c r="X3138" i="1"/>
  <c r="Y3138" i="1" s="1"/>
  <c r="X3193" i="1"/>
  <c r="Y3193" i="1" s="1"/>
  <c r="X2736" i="1"/>
  <c r="Y2736" i="1" s="1"/>
  <c r="X2426" i="1"/>
  <c r="Y2426" i="1" s="1"/>
  <c r="X3505" i="1"/>
  <c r="Y3505" i="1" s="1"/>
  <c r="X2993" i="1"/>
  <c r="Y2993" i="1" s="1"/>
  <c r="X2768" i="1"/>
  <c r="Y2768" i="1" s="1"/>
  <c r="X2456" i="1"/>
  <c r="Y2456" i="1" s="1"/>
  <c r="X2337" i="1"/>
  <c r="Y2337" i="1" s="1"/>
  <c r="X3170" i="1"/>
  <c r="Y3170" i="1" s="1"/>
  <c r="X1616" i="1"/>
  <c r="Y1616" i="1" s="1"/>
  <c r="X2210" i="1"/>
  <c r="Y2210" i="1" s="1"/>
  <c r="X1808" i="1"/>
  <c r="Y1808" i="1" s="1"/>
  <c r="X2035" i="1"/>
  <c r="Y2035" i="1" s="1"/>
  <c r="X2027" i="1"/>
  <c r="Y2027" i="1" s="1"/>
  <c r="X3091" i="1"/>
  <c r="Y3091" i="1" s="1"/>
  <c r="X3036" i="1"/>
  <c r="Y3036" i="1" s="1"/>
  <c r="X3548" i="1"/>
  <c r="Y3548" i="1" s="1"/>
  <c r="X3052" i="1"/>
  <c r="Y3052" i="1" s="1"/>
  <c r="X3564" i="1"/>
  <c r="Y3564" i="1" s="1"/>
  <c r="X3060" i="1"/>
  <c r="Y3060" i="1" s="1"/>
  <c r="X3572" i="1"/>
  <c r="Y3572" i="1" s="1"/>
  <c r="X2611" i="1"/>
  <c r="Y2611" i="1" s="1"/>
  <c r="X2892" i="1"/>
  <c r="Y2892" i="1" s="1"/>
  <c r="X2772" i="1"/>
  <c r="Y2772" i="1" s="1"/>
  <c r="X2132" i="1"/>
  <c r="Y2132" i="1" s="1"/>
  <c r="X2650" i="1"/>
  <c r="Y2650" i="1" s="1"/>
  <c r="X3272" i="1"/>
  <c r="Y3272" i="1" s="1"/>
  <c r="X2760" i="1"/>
  <c r="Y2760" i="1" s="1"/>
  <c r="X2761" i="1"/>
  <c r="Y2761" i="1" s="1"/>
  <c r="X2816" i="1"/>
  <c r="Y2816" i="1" s="1"/>
  <c r="X2433" i="1"/>
  <c r="Y2433" i="1" s="1"/>
  <c r="X3074" i="1"/>
  <c r="Y3074" i="1" s="1"/>
  <c r="X3129" i="1"/>
  <c r="Y3129" i="1" s="1"/>
  <c r="X1587" i="1"/>
  <c r="Y1587" i="1" s="1"/>
  <c r="X3441" i="1"/>
  <c r="Y3441" i="1" s="1"/>
  <c r="X2929" i="1"/>
  <c r="Y2929" i="1" s="1"/>
  <c r="X2969" i="1"/>
  <c r="Y2969" i="1" s="1"/>
  <c r="X3114" i="1"/>
  <c r="Y3114" i="1" s="1"/>
  <c r="X3122" i="1"/>
  <c r="Y3122" i="1" s="1"/>
  <c r="X3266" i="1"/>
  <c r="Y3266" i="1" s="1"/>
  <c r="X2099" i="1"/>
  <c r="Y2099" i="1" s="1"/>
  <c r="X2051" i="1"/>
  <c r="Y2051" i="1" s="1"/>
  <c r="X1955" i="1"/>
  <c r="Y1955" i="1" s="1"/>
  <c r="X1915" i="1"/>
  <c r="Y1915" i="1" s="1"/>
  <c r="X3155" i="1"/>
  <c r="Y3155" i="1" s="1"/>
  <c r="X2076" i="1"/>
  <c r="Y2076" i="1" s="1"/>
  <c r="X2651" i="1"/>
  <c r="Y2651" i="1" s="1"/>
  <c r="X1563" i="1"/>
  <c r="Y1563" i="1" s="1"/>
  <c r="X2604" i="1"/>
  <c r="Y2604" i="1" s="1"/>
  <c r="X3116" i="1"/>
  <c r="Y3116" i="1" s="1"/>
  <c r="X2866" i="1"/>
  <c r="Y2866" i="1" s="1"/>
  <c r="X3179" i="1"/>
  <c r="Y3179" i="1" s="1"/>
  <c r="X2100" i="1"/>
  <c r="Y2100" i="1" s="1"/>
  <c r="X2612" i="1"/>
  <c r="Y2612" i="1" s="1"/>
  <c r="X3124" i="1"/>
  <c r="Y3124" i="1" s="1"/>
  <c r="X3132" i="1"/>
  <c r="Y3132" i="1" s="1"/>
  <c r="X3480" i="1"/>
  <c r="Y3480" i="1" s="1"/>
  <c r="X2388" i="1"/>
  <c r="Y2388" i="1" s="1"/>
  <c r="X2644" i="1"/>
  <c r="Y2644" i="1" s="1"/>
  <c r="X1517" i="1"/>
  <c r="Y1517" i="1" s="1"/>
  <c r="X1748" i="1"/>
  <c r="Y1748" i="1" s="1"/>
  <c r="X2847" i="1"/>
  <c r="Y2847" i="1" s="1"/>
  <c r="X2719" i="1"/>
  <c r="Y2719" i="1" s="1"/>
  <c r="X2032" i="1"/>
  <c r="Y2032" i="1" s="1"/>
  <c r="X1809" i="1"/>
  <c r="Y1809" i="1" s="1"/>
  <c r="X2360" i="1"/>
  <c r="Y2360" i="1" s="1"/>
  <c r="X3456" i="1"/>
  <c r="Y3456" i="1" s="1"/>
  <c r="X2178" i="1"/>
  <c r="Y2178" i="1" s="1"/>
  <c r="X2240" i="1"/>
  <c r="Y2240" i="1" s="1"/>
  <c r="X2162" i="1"/>
  <c r="Y2162" i="1" s="1"/>
  <c r="X2988" i="1"/>
  <c r="Y2988" i="1" s="1"/>
  <c r="X2372" i="1"/>
  <c r="Y2372" i="1" s="1"/>
  <c r="X3511" i="1"/>
  <c r="Y3511" i="1" s="1"/>
  <c r="X2714" i="1"/>
  <c r="Y2714" i="1" s="1"/>
  <c r="X3337" i="1"/>
  <c r="Y3337" i="1" s="1"/>
  <c r="X3392" i="1"/>
  <c r="Y3392" i="1" s="1"/>
  <c r="X2681" i="1"/>
  <c r="Y2681" i="1" s="1"/>
  <c r="X3248" i="1"/>
  <c r="Y3248" i="1" s="1"/>
  <c r="X2978" i="1"/>
  <c r="Y2978" i="1" s="1"/>
  <c r="X2666" i="1"/>
  <c r="Y2666" i="1" s="1"/>
  <c r="X2532" i="1"/>
  <c r="Y2532" i="1" s="1"/>
  <c r="X3044" i="1"/>
  <c r="Y3044" i="1" s="1"/>
  <c r="X2188" i="1"/>
  <c r="Y2188" i="1" s="1"/>
  <c r="X3532" i="1"/>
  <c r="Y3532" i="1" s="1"/>
  <c r="X2362" i="1"/>
  <c r="Y2362" i="1" s="1"/>
  <c r="X1962" i="1"/>
  <c r="Y1962" i="1" s="1"/>
  <c r="X2667" i="1"/>
  <c r="Y2667" i="1" s="1"/>
  <c r="X2108" i="1"/>
  <c r="Y2108" i="1" s="1"/>
  <c r="X2620" i="1"/>
  <c r="Y2620" i="1" s="1"/>
  <c r="X2763" i="1"/>
  <c r="Y2763" i="1" s="1"/>
  <c r="X3212" i="1"/>
  <c r="Y3212" i="1" s="1"/>
  <c r="X3087" i="1"/>
  <c r="Y3087" i="1" s="1"/>
  <c r="X3599" i="1"/>
  <c r="Y3599" i="1" s="1"/>
  <c r="X3439" i="1"/>
  <c r="Y3439" i="1" s="1"/>
  <c r="X2826" i="1"/>
  <c r="Y2826" i="1" s="1"/>
  <c r="X3393" i="1"/>
  <c r="Y3393" i="1" s="1"/>
  <c r="X2881" i="1"/>
  <c r="Y2881" i="1" s="1"/>
  <c r="X2298" i="1"/>
  <c r="Y2298" i="1" s="1"/>
  <c r="X2353" i="1"/>
  <c r="Y2353" i="1" s="1"/>
  <c r="X2920" i="1"/>
  <c r="Y2920" i="1" s="1"/>
  <c r="X3242" i="1"/>
  <c r="Y3242" i="1" s="1"/>
  <c r="X1667" i="1"/>
  <c r="Y1667" i="1" s="1"/>
  <c r="X3250" i="1"/>
  <c r="Y3250" i="1" s="1"/>
  <c r="X2081" i="1"/>
  <c r="Y2081" i="1" s="1"/>
  <c r="X2140" i="1"/>
  <c r="Y2140" i="1" s="1"/>
  <c r="X3227" i="1"/>
  <c r="Y3227" i="1" s="1"/>
  <c r="X2739" i="1"/>
  <c r="Y2739" i="1" s="1"/>
  <c r="X2068" i="1"/>
  <c r="Y2068" i="1" s="1"/>
  <c r="X1668" i="1"/>
  <c r="Y1668" i="1" s="1"/>
  <c r="X2947" i="1"/>
  <c r="Y2947" i="1" s="1"/>
  <c r="X3387" i="1"/>
  <c r="Y3387" i="1" s="1"/>
  <c r="X2154" i="1"/>
  <c r="Y2154" i="1" s="1"/>
  <c r="X2147" i="1"/>
  <c r="Y2147" i="1" s="1"/>
  <c r="X1692" i="1"/>
  <c r="Y1692" i="1" s="1"/>
  <c r="X2779" i="1"/>
  <c r="Y2779" i="1" s="1"/>
  <c r="X3540" i="1"/>
  <c r="Y3540" i="1" s="1"/>
  <c r="X330" i="1"/>
  <c r="Y330" i="1" s="1"/>
  <c r="X1121" i="1"/>
  <c r="Y1121" i="1" s="1"/>
  <c r="X906" i="1"/>
  <c r="Y906" i="1" s="1"/>
  <c r="X881" i="1"/>
  <c r="Y881" i="1" s="1"/>
  <c r="X134" i="1"/>
  <c r="Y134" i="1" s="1"/>
  <c r="X999" i="1"/>
  <c r="Y999" i="1" s="1"/>
  <c r="X359" i="1"/>
  <c r="Y359" i="1" s="1"/>
  <c r="X678" i="1"/>
  <c r="Y678" i="1" s="1"/>
  <c r="X85" i="1"/>
  <c r="Y85" i="1" s="1"/>
  <c r="X1546" i="1"/>
  <c r="Y1546" i="1" s="1"/>
  <c r="X76" i="1"/>
  <c r="Y76" i="1" s="1"/>
  <c r="X983" i="1"/>
  <c r="Y983" i="1" s="1"/>
  <c r="X662" i="1"/>
  <c r="Y662" i="1" s="1"/>
  <c r="X811" i="1"/>
  <c r="Y811" i="1" s="1"/>
  <c r="X309" i="1"/>
  <c r="Y309" i="1" s="1"/>
  <c r="X548" i="1"/>
  <c r="Y548" i="1" s="1"/>
  <c r="X1314" i="1"/>
  <c r="Y1314" i="1" s="1"/>
  <c r="X630" i="1"/>
  <c r="Y630" i="1" s="1"/>
  <c r="X717" i="1"/>
  <c r="Y717" i="1" s="1"/>
  <c r="X235" i="1"/>
  <c r="Y235" i="1" s="1"/>
  <c r="X139" i="1"/>
  <c r="Y139" i="1" s="1"/>
  <c r="X779" i="1"/>
  <c r="Y779" i="1" s="1"/>
  <c r="X1203" i="1"/>
  <c r="Y1203" i="1" s="1"/>
  <c r="X1324" i="1"/>
  <c r="Y1324" i="1" s="1"/>
  <c r="X616" i="1"/>
  <c r="Y616" i="1" s="1"/>
  <c r="X1128" i="1"/>
  <c r="Y1128" i="1" s="1"/>
  <c r="X2573" i="1"/>
  <c r="Y2573" i="1" s="1"/>
  <c r="X2061" i="1"/>
  <c r="Y2061" i="1" s="1"/>
  <c r="X3206" i="1"/>
  <c r="Y3206" i="1" s="1"/>
  <c r="X2047" i="1"/>
  <c r="Y2047" i="1" s="1"/>
  <c r="X1896" i="1"/>
  <c r="Y1896" i="1" s="1"/>
  <c r="X2863" i="1"/>
  <c r="Y2863" i="1" s="1"/>
  <c r="X3592" i="1"/>
  <c r="Y3592" i="1" s="1"/>
  <c r="X3080" i="1"/>
  <c r="Y3080" i="1" s="1"/>
  <c r="X2514" i="1"/>
  <c r="Y2514" i="1" s="1"/>
  <c r="X3593" i="1"/>
  <c r="Y3593" i="1" s="1"/>
  <c r="X2698" i="1"/>
  <c r="Y2698" i="1" s="1"/>
  <c r="X2753" i="1"/>
  <c r="Y2753" i="1" s="1"/>
  <c r="X2808" i="1"/>
  <c r="Y2808" i="1" s="1"/>
  <c r="X2370" i="1"/>
  <c r="Y2370" i="1" s="1"/>
  <c r="X2170" i="1"/>
  <c r="Y2170" i="1" s="1"/>
  <c r="X2274" i="1"/>
  <c r="Y2274" i="1" s="1"/>
  <c r="X1833" i="1"/>
  <c r="Y1833" i="1" s="1"/>
  <c r="X2346" i="1"/>
  <c r="Y2346" i="1" s="1"/>
  <c r="X2075" i="1"/>
  <c r="Y2075" i="1" s="1"/>
  <c r="X2835" i="1"/>
  <c r="Y2835" i="1" s="1"/>
  <c r="X1756" i="1"/>
  <c r="Y1756" i="1" s="1"/>
  <c r="X2268" i="1"/>
  <c r="Y2268" i="1" s="1"/>
  <c r="X2788" i="1"/>
  <c r="Y2788" i="1" s="1"/>
  <c r="X3300" i="1"/>
  <c r="Y3300" i="1" s="1"/>
  <c r="X2284" i="1"/>
  <c r="Y2284" i="1" s="1"/>
  <c r="X2796" i="1"/>
  <c r="Y2796" i="1" s="1"/>
  <c r="X3308" i="1"/>
  <c r="Y3308" i="1" s="1"/>
  <c r="X2251" i="1"/>
  <c r="Y2251" i="1" s="1"/>
  <c r="X1780" i="1"/>
  <c r="Y1780" i="1" s="1"/>
  <c r="X2292" i="1"/>
  <c r="Y2292" i="1" s="1"/>
  <c r="X2867" i="1"/>
  <c r="Y2867" i="1" s="1"/>
  <c r="X3379" i="1"/>
  <c r="Y3379" i="1" s="1"/>
  <c r="X1788" i="1"/>
  <c r="Y1788" i="1" s="1"/>
  <c r="X1516" i="1"/>
  <c r="Y1516" i="1" s="1"/>
  <c r="X2722" i="1"/>
  <c r="Y2722" i="1" s="1"/>
  <c r="X3459" i="1"/>
  <c r="Y3459" i="1" s="1"/>
  <c r="X3011" i="1"/>
  <c r="Y3011" i="1" s="1"/>
  <c r="X2316" i="1"/>
  <c r="Y2316" i="1" s="1"/>
  <c r="X3140" i="1"/>
  <c r="Y3140" i="1" s="1"/>
  <c r="X1819" i="1"/>
  <c r="Y1819" i="1" s="1"/>
  <c r="X1651" i="1"/>
  <c r="Y1651" i="1" s="1"/>
  <c r="X2226" i="1"/>
  <c r="Y2226" i="1" s="1"/>
  <c r="X2187" i="1"/>
  <c r="Y2187" i="1" s="1"/>
  <c r="X2283" i="1"/>
  <c r="Y2283" i="1" s="1"/>
  <c r="X2547" i="1"/>
  <c r="Y2547" i="1" s="1"/>
  <c r="X2531" i="1"/>
  <c r="Y2531" i="1" s="1"/>
  <c r="X3332" i="1"/>
  <c r="Y3332" i="1" s="1"/>
  <c r="X1759" i="1"/>
  <c r="Y1759" i="1" s="1"/>
  <c r="X1743" i="1"/>
  <c r="Y1743" i="1" s="1"/>
  <c r="X1856" i="1"/>
  <c r="Y1856" i="1" s="1"/>
  <c r="X2923" i="1"/>
  <c r="Y2923" i="1" s="1"/>
  <c r="X2627" i="1"/>
  <c r="Y2627" i="1" s="1"/>
  <c r="X3139" i="1"/>
  <c r="Y3139" i="1" s="1"/>
  <c r="X2196" i="1"/>
  <c r="Y2196" i="1" s="1"/>
  <c r="X1623" i="1"/>
  <c r="Y1623" i="1" s="1"/>
  <c r="X1860" i="1"/>
  <c r="Y1860" i="1" s="1"/>
  <c r="X1500" i="1"/>
  <c r="Y1500" i="1" s="1"/>
  <c r="X2944" i="1"/>
  <c r="Y2944" i="1" s="1"/>
  <c r="X2145" i="1"/>
  <c r="Y2145" i="1" s="1"/>
  <c r="X2218" i="1"/>
  <c r="Y2218" i="1" s="1"/>
  <c r="X2699" i="1"/>
  <c r="Y2699" i="1" s="1"/>
  <c r="X3043" i="1"/>
  <c r="Y3043" i="1" s="1"/>
  <c r="X3059" i="1"/>
  <c r="Y3059" i="1" s="1"/>
  <c r="X2468" i="1"/>
  <c r="Y2468" i="1" s="1"/>
  <c r="X2980" i="1"/>
  <c r="Y2980" i="1" s="1"/>
  <c r="X2635" i="1"/>
  <c r="Y2635" i="1" s="1"/>
  <c r="X3488" i="1"/>
  <c r="Y3488" i="1" s="1"/>
  <c r="X1304" i="1"/>
  <c r="Y1304" i="1" s="1"/>
  <c r="X1927" i="1"/>
  <c r="Y1927" i="1" s="1"/>
  <c r="X2024" i="1"/>
  <c r="Y2024" i="1" s="1"/>
  <c r="X2048" i="1"/>
  <c r="Y2048" i="1" s="1"/>
  <c r="X2386" i="1"/>
  <c r="Y2386" i="1" s="1"/>
  <c r="X2570" i="1"/>
  <c r="Y2570" i="1" s="1"/>
  <c r="X3192" i="1"/>
  <c r="Y3192" i="1" s="1"/>
  <c r="X2754" i="1"/>
  <c r="Y2754" i="1" s="1"/>
  <c r="X2242" i="1"/>
  <c r="Y2242" i="1" s="1"/>
  <c r="X2960" i="1"/>
  <c r="Y2960" i="1" s="1"/>
  <c r="X2457" i="1"/>
  <c r="Y2457" i="1" s="1"/>
  <c r="X2793" i="1"/>
  <c r="Y2793" i="1" s="1"/>
  <c r="X2602" i="1"/>
  <c r="Y2602" i="1" s="1"/>
  <c r="X2467" i="1"/>
  <c r="Y2467" i="1" s="1"/>
  <c r="X2987" i="1"/>
  <c r="Y2987" i="1" s="1"/>
  <c r="X3499" i="1"/>
  <c r="Y3499" i="1" s="1"/>
  <c r="X2995" i="1"/>
  <c r="Y2995" i="1" s="1"/>
  <c r="X3507" i="1"/>
  <c r="Y3507" i="1" s="1"/>
  <c r="X2948" i="1"/>
  <c r="Y2948" i="1" s="1"/>
  <c r="X3348" i="1"/>
  <c r="Y3348" i="1" s="1"/>
  <c r="X2455" i="1"/>
  <c r="Y2455" i="1" s="1"/>
  <c r="X1867" i="1"/>
  <c r="Y1867" i="1" s="1"/>
  <c r="X3067" i="1"/>
  <c r="Y3067" i="1" s="1"/>
  <c r="X2858" i="1"/>
  <c r="Y2858" i="1" s="1"/>
  <c r="X1876" i="1"/>
  <c r="Y1876" i="1" s="1"/>
  <c r="X2900" i="1"/>
  <c r="Y2900" i="1" s="1"/>
  <c r="X3156" i="1"/>
  <c r="Y3156" i="1" s="1"/>
  <c r="X1673" i="1"/>
  <c r="Y1673" i="1" s="1"/>
  <c r="X1786" i="1"/>
  <c r="Y1786" i="1" s="1"/>
  <c r="X1796" i="1"/>
  <c r="Y1796" i="1" s="1"/>
  <c r="X2376" i="1"/>
  <c r="Y2376" i="1" s="1"/>
  <c r="X3264" i="1"/>
  <c r="Y3264" i="1" s="1"/>
  <c r="X3291" i="1"/>
  <c r="Y3291" i="1" s="1"/>
  <c r="X2787" i="1"/>
  <c r="Y2787" i="1" s="1"/>
  <c r="X3340" i="1"/>
  <c r="Y3340" i="1" s="1"/>
  <c r="X3053" i="1"/>
  <c r="Y3053" i="1" s="1"/>
  <c r="X3093" i="1"/>
  <c r="Y3093" i="1" s="1"/>
  <c r="X2634" i="1"/>
  <c r="Y2634" i="1" s="1"/>
  <c r="X2728" i="1"/>
  <c r="Y2728" i="1" s="1"/>
  <c r="X2306" i="1"/>
  <c r="Y2306" i="1" s="1"/>
  <c r="X2848" i="1"/>
  <c r="Y2848" i="1" s="1"/>
  <c r="X2332" i="1"/>
  <c r="Y2332" i="1" s="1"/>
  <c r="X1433" i="1"/>
  <c r="Y1433" i="1" s="1"/>
  <c r="X1385" i="1"/>
  <c r="Y1385" i="1" s="1"/>
  <c r="X1217" i="1"/>
  <c r="Y1217" i="1" s="1"/>
  <c r="X443" i="1"/>
  <c r="Y443" i="1" s="1"/>
  <c r="X1190" i="1"/>
  <c r="Y1190" i="1" s="1"/>
  <c r="X1290" i="1"/>
  <c r="Y1290" i="1" s="1"/>
  <c r="X854" i="1"/>
  <c r="Y854" i="1" s="1"/>
  <c r="X1358" i="1"/>
  <c r="Y1358" i="1" s="1"/>
  <c r="X2782" i="1"/>
  <c r="Y2782" i="1" s="1"/>
  <c r="X86" i="1"/>
  <c r="Y86" i="1" s="1"/>
  <c r="X91" i="1"/>
  <c r="Y91" i="1" s="1"/>
  <c r="X177" i="1"/>
  <c r="Y177" i="1" s="1"/>
  <c r="X705" i="1"/>
  <c r="Y705" i="1" s="1"/>
  <c r="X1329" i="1"/>
  <c r="Y1329" i="1" s="1"/>
  <c r="X168" i="1"/>
  <c r="Y168" i="1" s="1"/>
  <c r="X109" i="1"/>
  <c r="Y109" i="1" s="1"/>
  <c r="X549" i="1"/>
  <c r="Y549" i="1" s="1"/>
  <c r="X1518" i="1"/>
  <c r="Y1518" i="1" s="1"/>
  <c r="X618" i="1"/>
  <c r="Y618" i="1" s="1"/>
  <c r="X707" i="1"/>
  <c r="Y707" i="1" s="1"/>
  <c r="X724" i="1"/>
  <c r="Y724" i="1" s="1"/>
  <c r="X1267" i="1"/>
  <c r="Y1267" i="1" s="1"/>
  <c r="X1343" i="1"/>
  <c r="Y1343" i="1" s="1"/>
  <c r="X691" i="1"/>
  <c r="Y691" i="1" s="1"/>
  <c r="X1578" i="1"/>
  <c r="Y1578" i="1" s="1"/>
  <c r="X308" i="1"/>
  <c r="Y308" i="1" s="1"/>
  <c r="X1243" i="1"/>
  <c r="Y1243" i="1" s="1"/>
  <c r="X1061" i="1"/>
  <c r="Y1061" i="1" s="1"/>
  <c r="X1236" i="1"/>
  <c r="Y1236" i="1" s="1"/>
  <c r="X1019" i="1"/>
  <c r="Y1019" i="1" s="1"/>
  <c r="X538" i="1"/>
  <c r="Y538" i="1" s="1"/>
  <c r="X3201" i="1"/>
  <c r="Y3201" i="1" s="1"/>
  <c r="X2371" i="1"/>
  <c r="Y2371" i="1" s="1"/>
  <c r="X912" i="1"/>
  <c r="Y912" i="1" s="1"/>
  <c r="X841" i="1"/>
  <c r="Y841" i="1" s="1"/>
  <c r="X82" i="1"/>
  <c r="Y82" i="1" s="1"/>
  <c r="X1423" i="1"/>
  <c r="Y1423" i="1" s="1"/>
  <c r="X2106" i="1"/>
  <c r="Y2106" i="1" s="1"/>
  <c r="X400" i="1"/>
  <c r="Y400" i="1" s="1"/>
  <c r="X784" i="1"/>
  <c r="Y784" i="1" s="1"/>
  <c r="X1006" i="1"/>
  <c r="Y1006" i="1" s="1"/>
  <c r="X650" i="1"/>
  <c r="Y650" i="1" s="1"/>
  <c r="X1393" i="1"/>
  <c r="Y1393" i="1" s="1"/>
  <c r="X819" i="1"/>
  <c r="Y819" i="1" s="1"/>
  <c r="X643" i="1"/>
  <c r="Y643" i="1" s="1"/>
  <c r="X41" i="1"/>
  <c r="Y41" i="1" s="1"/>
  <c r="X660" i="1"/>
  <c r="Y660" i="1" s="1"/>
  <c r="X56" i="1"/>
  <c r="Y56" i="1" s="1"/>
  <c r="X1022" i="1"/>
  <c r="Y1022" i="1" s="1"/>
  <c r="X1020" i="1"/>
  <c r="Y1020" i="1" s="1"/>
  <c r="X1171" i="1"/>
  <c r="Y1171" i="1" s="1"/>
  <c r="X1523" i="1"/>
  <c r="Y1523" i="1" s="1"/>
  <c r="X2077" i="1"/>
  <c r="Y2077" i="1" s="1"/>
  <c r="X2450" i="1"/>
  <c r="Y2450" i="1" s="1"/>
  <c r="X1825" i="1"/>
  <c r="Y1825" i="1" s="1"/>
  <c r="X2844" i="1"/>
  <c r="Y2844" i="1" s="1"/>
  <c r="X1001" i="1"/>
  <c r="Y1001" i="1" s="1"/>
  <c r="X951" i="1"/>
  <c r="Y951" i="1" s="1"/>
  <c r="X1017" i="1"/>
  <c r="Y1017" i="1" s="1"/>
  <c r="X642" i="1"/>
  <c r="Y642" i="1" s="1"/>
  <c r="X594" i="1"/>
  <c r="Y594" i="1" s="1"/>
  <c r="X209" i="1"/>
  <c r="Y209" i="1" s="1"/>
  <c r="X1058" i="1"/>
  <c r="Y1058" i="1" s="1"/>
  <c r="X984" i="1"/>
  <c r="Y984" i="1" s="1"/>
  <c r="X582" i="1"/>
  <c r="Y582" i="1" s="1"/>
  <c r="X553" i="1"/>
  <c r="Y553" i="1" s="1"/>
  <c r="X318" i="1"/>
  <c r="Y318" i="1" s="1"/>
  <c r="X545" i="1"/>
  <c r="Y545" i="1" s="1"/>
  <c r="X1411" i="1"/>
  <c r="Y1411" i="1" s="1"/>
  <c r="X246" i="1"/>
  <c r="Y246" i="1" s="1"/>
  <c r="X100" i="1"/>
  <c r="Y100" i="1" s="1"/>
  <c r="X587" i="1"/>
  <c r="Y587" i="1" s="1"/>
  <c r="X2069" i="1"/>
  <c r="Y2069" i="1" s="1"/>
  <c r="X2392" i="1"/>
  <c r="Y2392" i="1" s="1"/>
  <c r="X625" i="1"/>
  <c r="Y625" i="1" s="1"/>
  <c r="X858" i="1"/>
  <c r="Y858" i="1" s="1"/>
  <c r="X161" i="1"/>
  <c r="Y161" i="1" s="1"/>
  <c r="X324" i="1"/>
  <c r="Y324" i="1" s="1"/>
  <c r="X759" i="1"/>
  <c r="Y759" i="1" s="1"/>
  <c r="X343" i="1"/>
  <c r="Y343" i="1" s="1"/>
  <c r="X194" i="1"/>
  <c r="Y194" i="1" s="1"/>
  <c r="X50" i="1"/>
  <c r="Y50" i="1" s="1"/>
  <c r="X242" i="1"/>
  <c r="Y242" i="1" s="1"/>
  <c r="X66" i="1"/>
  <c r="Y66" i="1" s="1"/>
  <c r="X451" i="1"/>
  <c r="Y451" i="1" s="1"/>
  <c r="X293" i="1"/>
  <c r="Y293" i="1" s="1"/>
  <c r="X468" i="1"/>
  <c r="Y468" i="1" s="1"/>
  <c r="X1205" i="1"/>
  <c r="Y1205" i="1" s="1"/>
  <c r="X111" i="1"/>
  <c r="Y111" i="1" s="1"/>
  <c r="X1110" i="1"/>
  <c r="Y1110" i="1" s="1"/>
  <c r="X1055" i="1"/>
  <c r="Y1055" i="1" s="1"/>
  <c r="X1550" i="1"/>
  <c r="Y1550" i="1" s="1"/>
  <c r="X334" i="1"/>
  <c r="Y334" i="1" s="1"/>
  <c r="X339" i="1"/>
  <c r="Y339" i="1" s="1"/>
  <c r="X1378" i="1"/>
  <c r="Y1378" i="1" s="1"/>
  <c r="X1178" i="1"/>
  <c r="Y1178" i="1" s="1"/>
  <c r="X612" i="1"/>
  <c r="Y612" i="1" s="1"/>
  <c r="X931" i="1"/>
  <c r="Y931" i="1" s="1"/>
  <c r="X323" i="1"/>
  <c r="Y323" i="1" s="1"/>
  <c r="X988" i="1"/>
  <c r="Y988" i="1" s="1"/>
  <c r="X808" i="1"/>
  <c r="Y808" i="1" s="1"/>
  <c r="X2509" i="1"/>
  <c r="Y2509" i="1" s="1"/>
  <c r="X3141" i="1"/>
  <c r="Y3141" i="1" s="1"/>
  <c r="X478" i="1"/>
  <c r="Y478" i="1" s="1"/>
  <c r="X483" i="1"/>
  <c r="Y483" i="1" s="1"/>
  <c r="X115" i="1"/>
  <c r="Y115" i="1" s="1"/>
  <c r="X923" i="1"/>
  <c r="Y923" i="1" s="1"/>
  <c r="X176" i="1"/>
  <c r="Y176" i="1" s="1"/>
  <c r="X32" i="1"/>
  <c r="Y32" i="1" s="1"/>
  <c r="X1199" i="1"/>
  <c r="Y1199" i="1" s="1"/>
  <c r="X576" i="1"/>
  <c r="Y576" i="1" s="1"/>
  <c r="X1032" i="1"/>
  <c r="Y1032" i="1" s="1"/>
  <c r="X2709" i="1"/>
  <c r="Y2709" i="1" s="1"/>
  <c r="X2821" i="1"/>
  <c r="Y2821" i="1" s="1"/>
  <c r="X3221" i="1"/>
  <c r="Y3221" i="1" s="1"/>
  <c r="X2773" i="1"/>
  <c r="Y2773" i="1" s="1"/>
  <c r="X3285" i="1"/>
  <c r="Y3285" i="1" s="1"/>
  <c r="X3381" i="1"/>
  <c r="Y3381" i="1" s="1"/>
  <c r="X2382" i="1"/>
  <c r="Y2382" i="1" s="1"/>
  <c r="X2878" i="1"/>
  <c r="Y2878" i="1" s="1"/>
  <c r="X2710" i="1"/>
  <c r="Y2710" i="1" s="1"/>
  <c r="X2526" i="1"/>
  <c r="Y2526" i="1" s="1"/>
  <c r="X2223" i="1"/>
  <c r="Y2223" i="1" s="1"/>
  <c r="X1975" i="1"/>
  <c r="Y1975" i="1" s="1"/>
  <c r="X1935" i="1"/>
  <c r="Y1935" i="1" s="1"/>
  <c r="X3079" i="1"/>
  <c r="Y3079" i="1" s="1"/>
  <c r="X3591" i="1"/>
  <c r="Y3591" i="1" s="1"/>
  <c r="X2767" i="1"/>
  <c r="Y2767" i="1" s="1"/>
  <c r="X2447" i="1"/>
  <c r="Y2447" i="1" s="1"/>
  <c r="X2799" i="1"/>
  <c r="Y2799" i="1" s="1"/>
  <c r="X3319" i="1"/>
  <c r="Y3319" i="1" s="1"/>
  <c r="X2935" i="1"/>
  <c r="Y2935" i="1" s="1"/>
  <c r="X1944" i="1"/>
  <c r="Y1944" i="1" s="1"/>
  <c r="X3063" i="1"/>
  <c r="Y3063" i="1" s="1"/>
  <c r="X2842" i="1"/>
  <c r="Y2842" i="1" s="1"/>
  <c r="X2385" i="1"/>
  <c r="Y2385" i="1" s="1"/>
  <c r="X1873" i="1"/>
  <c r="Y1873" i="1" s="1"/>
  <c r="X2440" i="1"/>
  <c r="Y2440" i="1" s="1"/>
  <c r="X2898" i="1"/>
  <c r="Y2898" i="1" s="1"/>
  <c r="X2953" i="1"/>
  <c r="Y2953" i="1" s="1"/>
  <c r="X1929" i="1"/>
  <c r="Y1929" i="1" s="1"/>
  <c r="X3520" i="1"/>
  <c r="Y3520" i="1" s="1"/>
  <c r="X3008" i="1"/>
  <c r="Y3008" i="1" s="1"/>
  <c r="X3082" i="1"/>
  <c r="Y3082" i="1" s="1"/>
  <c r="X1512" i="1"/>
  <c r="Y1512" i="1" s="1"/>
  <c r="X3137" i="1"/>
  <c r="Y3137" i="1" s="1"/>
  <c r="X1596" i="1"/>
  <c r="Y1596" i="1" s="1"/>
  <c r="X3321" i="1"/>
  <c r="Y3321" i="1" s="1"/>
  <c r="X2809" i="1"/>
  <c r="Y2809" i="1" s="1"/>
  <c r="X2320" i="1"/>
  <c r="Y2320" i="1" s="1"/>
  <c r="X3066" i="1"/>
  <c r="Y3066" i="1" s="1"/>
  <c r="X3121" i="1"/>
  <c r="Y3121" i="1" s="1"/>
  <c r="X3176" i="1"/>
  <c r="Y3176" i="1" s="1"/>
  <c r="X2288" i="1"/>
  <c r="Y2288" i="1" s="1"/>
  <c r="X2192" i="1"/>
  <c r="Y2192" i="1" s="1"/>
  <c r="X3058" i="1"/>
  <c r="Y3058" i="1" s="1"/>
  <c r="X1580" i="1"/>
  <c r="Y1580" i="1" s="1"/>
  <c r="X3544" i="1"/>
  <c r="Y3544" i="1" s="1"/>
  <c r="X3306" i="1"/>
  <c r="Y3306" i="1" s="1"/>
  <c r="X3514" i="1"/>
  <c r="Y3514" i="1" s="1"/>
  <c r="X1923" i="1"/>
  <c r="Y1923" i="1" s="1"/>
  <c r="X2009" i="1"/>
  <c r="Y2009" i="1" s="1"/>
  <c r="X3522" i="1"/>
  <c r="Y3522" i="1" s="1"/>
  <c r="X3594" i="1"/>
  <c r="Y3594" i="1" s="1"/>
  <c r="X2209" i="1"/>
  <c r="Y2209" i="1" s="1"/>
  <c r="X1739" i="1"/>
  <c r="Y1739" i="1" s="1"/>
  <c r="X2339" i="1"/>
  <c r="Y2339" i="1" s="1"/>
  <c r="X2219" i="1"/>
  <c r="Y2219" i="1" s="1"/>
  <c r="X2396" i="1"/>
  <c r="Y2396" i="1" s="1"/>
  <c r="X2908" i="1"/>
  <c r="Y2908" i="1" s="1"/>
  <c r="X3420" i="1"/>
  <c r="Y3420" i="1" s="1"/>
  <c r="X2459" i="1"/>
  <c r="Y2459" i="1" s="1"/>
  <c r="X2971" i="1"/>
  <c r="Y2971" i="1" s="1"/>
  <c r="X1892" i="1"/>
  <c r="Y1892" i="1" s="1"/>
  <c r="X2404" i="1"/>
  <c r="Y2404" i="1" s="1"/>
  <c r="X2916" i="1"/>
  <c r="Y2916" i="1" s="1"/>
  <c r="X2924" i="1"/>
  <c r="Y2924" i="1" s="1"/>
  <c r="X3436" i="1"/>
  <c r="Y3436" i="1" s="1"/>
  <c r="X2475" i="1"/>
  <c r="Y2475" i="1" s="1"/>
  <c r="X2932" i="1"/>
  <c r="Y2932" i="1" s="1"/>
  <c r="X3444" i="1"/>
  <c r="Y3444" i="1" s="1"/>
  <c r="X2483" i="1"/>
  <c r="Y2483" i="1" s="1"/>
  <c r="X1916" i="1"/>
  <c r="Y1916" i="1" s="1"/>
  <c r="X2428" i="1"/>
  <c r="Y2428" i="1" s="1"/>
  <c r="X3452" i="1"/>
  <c r="Y3452" i="1" s="1"/>
  <c r="X2260" i="1"/>
  <c r="Y2260" i="1" s="1"/>
  <c r="X2004" i="1"/>
  <c r="Y2004" i="1" s="1"/>
  <c r="X3460" i="1"/>
  <c r="Y3460" i="1" s="1"/>
  <c r="X1286" i="1"/>
  <c r="Y1286" i="1" s="1"/>
  <c r="X1439" i="1"/>
  <c r="Y1439" i="1" s="1"/>
  <c r="X840" i="1"/>
  <c r="Y840" i="1" s="1"/>
  <c r="X1112" i="1"/>
  <c r="Y1112" i="1" s="1"/>
  <c r="X1424" i="1"/>
  <c r="Y1424" i="1" s="1"/>
  <c r="X2733" i="1"/>
  <c r="Y2733" i="1" s="1"/>
  <c r="X1628" i="1"/>
  <c r="Y1628" i="1" s="1"/>
  <c r="X2597" i="1"/>
  <c r="Y2597" i="1" s="1"/>
  <c r="X2917" i="1"/>
  <c r="Y2917" i="1" s="1"/>
  <c r="X3357" i="1"/>
  <c r="Y3357" i="1" s="1"/>
  <c r="X2078" i="1"/>
  <c r="Y2078" i="1" s="1"/>
  <c r="X3365" i="1"/>
  <c r="Y3365" i="1" s="1"/>
  <c r="X2494" i="1"/>
  <c r="Y2494" i="1" s="1"/>
  <c r="X2239" i="1"/>
  <c r="Y2239" i="1" s="1"/>
  <c r="X3143" i="1"/>
  <c r="Y3143" i="1" s="1"/>
  <c r="X2279" i="1"/>
  <c r="Y2279" i="1" s="1"/>
  <c r="X3095" i="1"/>
  <c r="Y3095" i="1" s="1"/>
  <c r="X1301" i="1"/>
  <c r="Y1301" i="1" s="1"/>
  <c r="X2535" i="1"/>
  <c r="Y2535" i="1" s="1"/>
  <c r="X2991" i="1"/>
  <c r="Y2991" i="1" s="1"/>
  <c r="X2943" i="1"/>
  <c r="Y2943" i="1" s="1"/>
  <c r="X2088" i="1"/>
  <c r="Y2088" i="1" s="1"/>
  <c r="X2144" i="1"/>
  <c r="Y2144" i="1" s="1"/>
  <c r="X2927" i="1"/>
  <c r="Y2927" i="1" s="1"/>
  <c r="X2833" i="1"/>
  <c r="Y2833" i="1" s="1"/>
  <c r="X2834" i="1"/>
  <c r="Y2834" i="1" s="1"/>
  <c r="X1810" i="1"/>
  <c r="Y1810" i="1" s="1"/>
  <c r="X3401" i="1"/>
  <c r="Y3401" i="1" s="1"/>
  <c r="X2889" i="1"/>
  <c r="Y2889" i="1" s="1"/>
  <c r="X1865" i="1"/>
  <c r="Y1865" i="1" s="1"/>
  <c r="X1994" i="1"/>
  <c r="Y1994" i="1" s="1"/>
  <c r="X2561" i="1"/>
  <c r="Y2561" i="1" s="1"/>
  <c r="X2049" i="1"/>
  <c r="Y2049" i="1" s="1"/>
  <c r="X3128" i="1"/>
  <c r="Y3128" i="1" s="1"/>
  <c r="X2616" i="1"/>
  <c r="Y2616" i="1" s="1"/>
  <c r="X3257" i="1"/>
  <c r="Y3257" i="1" s="1"/>
  <c r="X3002" i="1"/>
  <c r="Y3002" i="1" s="1"/>
  <c r="X2490" i="1"/>
  <c r="Y2490" i="1" s="1"/>
  <c r="X1978" i="1"/>
  <c r="Y1978" i="1" s="1"/>
  <c r="X3569" i="1"/>
  <c r="Y3569" i="1" s="1"/>
  <c r="X3057" i="1"/>
  <c r="Y3057" i="1" s="1"/>
  <c r="X2545" i="1"/>
  <c r="Y2545" i="1" s="1"/>
  <c r="X2033" i="1"/>
  <c r="Y2033" i="1" s="1"/>
  <c r="X2601" i="1"/>
  <c r="Y2601" i="1" s="1"/>
  <c r="X2977" i="1"/>
  <c r="Y2977" i="1" s="1"/>
  <c r="X2794" i="1"/>
  <c r="Y2794" i="1" s="1"/>
  <c r="X2345" i="1"/>
  <c r="Y2345" i="1" s="1"/>
  <c r="X1826" i="1"/>
  <c r="Y1826" i="1" s="1"/>
  <c r="X3508" i="1"/>
  <c r="Y3508" i="1" s="1"/>
  <c r="X1264" i="1"/>
  <c r="Y1264" i="1" s="1"/>
  <c r="X2133" i="1"/>
  <c r="Y2133" i="1" s="1"/>
  <c r="X3021" i="1"/>
  <c r="Y3021" i="1" s="1"/>
  <c r="X2790" i="1"/>
  <c r="Y2790" i="1" s="1"/>
  <c r="X2270" i="1"/>
  <c r="Y2270" i="1" s="1"/>
  <c r="X3150" i="1"/>
  <c r="Y3150" i="1" s="1"/>
  <c r="X2334" i="1"/>
  <c r="Y2334" i="1" s="1"/>
  <c r="X2206" i="1"/>
  <c r="Y2206" i="1" s="1"/>
  <c r="X2303" i="1"/>
  <c r="Y2303" i="1" s="1"/>
  <c r="X3159" i="1"/>
  <c r="Y3159" i="1" s="1"/>
  <c r="X3423" i="1"/>
  <c r="Y3423" i="1" s="1"/>
  <c r="X2879" i="1"/>
  <c r="Y2879" i="1" s="1"/>
  <c r="X3183" i="1"/>
  <c r="Y3183" i="1" s="1"/>
  <c r="X2096" i="1"/>
  <c r="Y2096" i="1" s="1"/>
  <c r="X1604" i="1"/>
  <c r="Y1604" i="1" s="1"/>
  <c r="X2202" i="1"/>
  <c r="Y2202" i="1" s="1"/>
  <c r="X2272" i="1"/>
  <c r="Y2272" i="1" s="1"/>
  <c r="X2258" i="1"/>
  <c r="Y2258" i="1" s="1"/>
  <c r="X1801" i="1"/>
  <c r="Y1801" i="1" s="1"/>
  <c r="X2880" i="1"/>
  <c r="Y2880" i="1" s="1"/>
  <c r="X2352" i="1"/>
  <c r="Y2352" i="1" s="1"/>
  <c r="X2954" i="1"/>
  <c r="Y2954" i="1" s="1"/>
  <c r="X3009" i="1"/>
  <c r="Y3009" i="1" s="1"/>
  <c r="X1985" i="1"/>
  <c r="Y1985" i="1" s="1"/>
  <c r="X3576" i="1"/>
  <c r="Y3576" i="1" s="1"/>
  <c r="X2552" i="1"/>
  <c r="Y2552" i="1" s="1"/>
  <c r="X2114" i="1"/>
  <c r="Y2114" i="1" s="1"/>
  <c r="X2160" i="1"/>
  <c r="Y2160" i="1" s="1"/>
  <c r="X2481" i="1"/>
  <c r="Y2481" i="1" s="1"/>
  <c r="X1969" i="1"/>
  <c r="Y1969" i="1" s="1"/>
  <c r="X2536" i="1"/>
  <c r="Y2536" i="1" s="1"/>
  <c r="X2064" i="1"/>
  <c r="Y2064" i="1" s="1"/>
  <c r="X2720" i="1"/>
  <c r="Y2720" i="1" s="1"/>
  <c r="X2034" i="1"/>
  <c r="Y2034" i="1" s="1"/>
  <c r="X3161" i="1"/>
  <c r="Y3161" i="1" s="1"/>
  <c r="X2930" i="1"/>
  <c r="Y2930" i="1" s="1"/>
  <c r="X2648" i="1"/>
  <c r="Y2648" i="1" s="1"/>
  <c r="X3160" i="1"/>
  <c r="Y3160" i="1" s="1"/>
  <c r="X2529" i="1"/>
  <c r="Y2529" i="1" s="1"/>
  <c r="X2338" i="1"/>
  <c r="Y2338" i="1" s="1"/>
  <c r="X1947" i="1"/>
  <c r="Y1947" i="1" s="1"/>
  <c r="X1625" i="1"/>
  <c r="Y1625" i="1" s="1"/>
  <c r="X1883" i="1"/>
  <c r="Y1883" i="1" s="1"/>
  <c r="X2195" i="1"/>
  <c r="Y2195" i="1" s="1"/>
  <c r="X2347" i="1"/>
  <c r="Y2347" i="1" s="1"/>
  <c r="X2579" i="1"/>
  <c r="Y2579" i="1" s="1"/>
  <c r="X2012" i="1"/>
  <c r="Y2012" i="1" s="1"/>
  <c r="X2587" i="1"/>
  <c r="Y2587" i="1" s="1"/>
  <c r="X2595" i="1"/>
  <c r="Y2595" i="1" s="1"/>
  <c r="X2036" i="1"/>
  <c r="Y2036" i="1" s="1"/>
  <c r="X2548" i="1"/>
  <c r="Y2548" i="1" s="1"/>
  <c r="X2044" i="1"/>
  <c r="Y2044" i="1" s="1"/>
  <c r="X2556" i="1"/>
  <c r="Y2556" i="1" s="1"/>
  <c r="X3068" i="1"/>
  <c r="Y3068" i="1" s="1"/>
  <c r="X2427" i="1"/>
  <c r="Y2427" i="1" s="1"/>
  <c r="X2244" i="1"/>
  <c r="Y2244" i="1" s="1"/>
  <c r="X3515" i="1"/>
  <c r="Y3515" i="1" s="1"/>
  <c r="X2691" i="1"/>
  <c r="Y2691" i="1" s="1"/>
  <c r="X2628" i="1"/>
  <c r="Y2628" i="1" s="1"/>
  <c r="X3148" i="1"/>
  <c r="Y3148" i="1" s="1"/>
  <c r="X884" i="1"/>
  <c r="Y884" i="1" s="1"/>
  <c r="X706" i="1"/>
  <c r="Y706" i="1" s="1"/>
  <c r="X893" i="1"/>
  <c r="Y893" i="1" s="1"/>
  <c r="X720" i="1"/>
  <c r="Y720" i="1" s="1"/>
  <c r="X1097" i="1"/>
  <c r="Y1097" i="1" s="1"/>
  <c r="X106" i="1"/>
  <c r="Y106" i="1" s="1"/>
  <c r="X658" i="1"/>
  <c r="Y658" i="1" s="1"/>
  <c r="X185" i="1"/>
  <c r="Y185" i="1" s="1"/>
  <c r="X865" i="1"/>
  <c r="Y865" i="1" s="1"/>
  <c r="X1457" i="1"/>
  <c r="Y1457" i="1" s="1"/>
  <c r="X305" i="1"/>
  <c r="Y305" i="1" s="1"/>
  <c r="X610" i="1"/>
  <c r="Y610" i="1" s="1"/>
  <c r="X498" i="1"/>
  <c r="Y498" i="1" s="1"/>
  <c r="X1145" i="1"/>
  <c r="Y1145" i="1" s="1"/>
  <c r="X668" i="1"/>
  <c r="Y668" i="1" s="1"/>
  <c r="X950" i="1"/>
  <c r="Y950" i="1" s="1"/>
  <c r="X1479" i="1"/>
  <c r="Y1479" i="1" s="1"/>
  <c r="X1348" i="1"/>
  <c r="Y1348" i="1" s="1"/>
  <c r="X110" i="1"/>
  <c r="Y110" i="1" s="1"/>
  <c r="X827" i="1"/>
  <c r="Y827" i="1" s="1"/>
  <c r="X1035" i="1"/>
  <c r="Y1035" i="1" s="1"/>
  <c r="X914" i="1"/>
  <c r="Y914" i="1" s="1"/>
  <c r="X230" i="1"/>
  <c r="Y230" i="1" s="1"/>
  <c r="X1108" i="1"/>
  <c r="Y1108" i="1" s="1"/>
  <c r="X756" i="1"/>
  <c r="Y756" i="1" s="1"/>
  <c r="X124" i="1"/>
  <c r="Y124" i="1" s="1"/>
  <c r="X1218" i="1"/>
  <c r="Y1218" i="1" s="1"/>
  <c r="X1338" i="1"/>
  <c r="Y1338" i="1" s="1"/>
  <c r="X1059" i="1"/>
  <c r="Y1059" i="1" s="1"/>
  <c r="X1384" i="1"/>
  <c r="Y1384" i="1" s="1"/>
  <c r="X1464" i="1"/>
  <c r="Y1464" i="1" s="1"/>
  <c r="X1416" i="1"/>
  <c r="Y1416" i="1" s="1"/>
  <c r="X2389" i="1"/>
  <c r="Y2389" i="1" s="1"/>
  <c r="X2349" i="1"/>
  <c r="Y2349" i="1" s="1"/>
  <c r="X2230" i="1"/>
  <c r="Y2230" i="1" s="1"/>
  <c r="X1934" i="1"/>
  <c r="Y1934" i="1" s="1"/>
  <c r="X2365" i="1"/>
  <c r="Y2365" i="1" s="1"/>
  <c r="X3085" i="1"/>
  <c r="Y3085" i="1" s="1"/>
  <c r="X3533" i="1"/>
  <c r="Y3533" i="1" s="1"/>
  <c r="X2278" i="1"/>
  <c r="Y2278" i="1" s="1"/>
  <c r="X2853" i="1"/>
  <c r="Y2853" i="1" s="1"/>
  <c r="X1790" i="1"/>
  <c r="Y1790" i="1" s="1"/>
  <c r="X3222" i="1"/>
  <c r="Y3222" i="1" s="1"/>
  <c r="X3318" i="1"/>
  <c r="Y3318" i="1" s="1"/>
  <c r="X3214" i="1"/>
  <c r="Y3214" i="1" s="1"/>
  <c r="X3358" i="1"/>
  <c r="Y3358" i="1" s="1"/>
  <c r="X2415" i="1"/>
  <c r="Y2415" i="1" s="1"/>
  <c r="X1603" i="1"/>
  <c r="Y1603" i="1" s="1"/>
  <c r="X2631" i="1"/>
  <c r="Y2631" i="1" s="1"/>
  <c r="X2079" i="1"/>
  <c r="Y2079" i="1" s="1"/>
  <c r="X3223" i="1"/>
  <c r="Y3223" i="1" s="1"/>
  <c r="X3311" i="1"/>
  <c r="Y3311" i="1" s="1"/>
  <c r="X1895" i="1"/>
  <c r="Y1895" i="1" s="1"/>
  <c r="X3431" i="1"/>
  <c r="Y3431" i="1" s="1"/>
  <c r="X2783" i="1"/>
  <c r="Y2783" i="1" s="1"/>
  <c r="X2040" i="1"/>
  <c r="Y2040" i="1" s="1"/>
  <c r="X2193" i="1"/>
  <c r="Y2193" i="1" s="1"/>
  <c r="X2184" i="1"/>
  <c r="Y2184" i="1" s="1"/>
  <c r="X2194" i="1"/>
  <c r="Y2194" i="1" s="1"/>
  <c r="X2249" i="1"/>
  <c r="Y2249" i="1" s="1"/>
  <c r="X3328" i="1"/>
  <c r="Y3328" i="1" s="1"/>
  <c r="X2256" i="1"/>
  <c r="Y2256" i="1" s="1"/>
  <c r="X2488" i="1"/>
  <c r="Y2488" i="1" s="1"/>
  <c r="X2050" i="1"/>
  <c r="Y2050" i="1" s="1"/>
  <c r="X2617" i="1"/>
  <c r="Y2617" i="1" s="1"/>
  <c r="X2105" i="1"/>
  <c r="Y2105" i="1" s="1"/>
  <c r="X3184" i="1"/>
  <c r="Y3184" i="1" s="1"/>
  <c r="X1992" i="1"/>
  <c r="Y1992" i="1" s="1"/>
  <c r="X1850" i="1"/>
  <c r="Y1850" i="1" s="1"/>
  <c r="X2417" i="1"/>
  <c r="Y2417" i="1" s="1"/>
  <c r="X1905" i="1"/>
  <c r="Y1905" i="1" s="1"/>
  <c r="X2984" i="1"/>
  <c r="Y2984" i="1" s="1"/>
  <c r="X2472" i="1"/>
  <c r="Y2472" i="1" s="1"/>
  <c r="X2208" i="1"/>
  <c r="Y2208" i="1" s="1"/>
  <c r="X2912" i="1"/>
  <c r="Y2912" i="1" s="1"/>
  <c r="X1953" i="1"/>
  <c r="Y1953" i="1" s="1"/>
  <c r="X3506" i="1"/>
  <c r="Y3506" i="1" s="1"/>
  <c r="X3024" i="1"/>
  <c r="Y3024" i="1" s="1"/>
  <c r="X2521" i="1"/>
  <c r="Y2521" i="1" s="1"/>
  <c r="X2704" i="1"/>
  <c r="Y2704" i="1" s="1"/>
  <c r="X2674" i="1"/>
  <c r="Y2674" i="1" s="1"/>
  <c r="X1963" i="1"/>
  <c r="Y1963" i="1" s="1"/>
  <c r="X2259" i="1"/>
  <c r="Y2259" i="1" s="1"/>
  <c r="X2411" i="1"/>
  <c r="Y2411" i="1" s="1"/>
  <c r="X2643" i="1"/>
  <c r="Y2643" i="1" s="1"/>
  <c r="X3100" i="1"/>
  <c r="Y3100" i="1" s="1"/>
  <c r="X2850" i="1"/>
  <c r="Y2850" i="1" s="1"/>
  <c r="X2659" i="1"/>
  <c r="Y2659" i="1" s="1"/>
  <c r="X1572" i="1"/>
  <c r="Y1572" i="1" s="1"/>
  <c r="X2092" i="1"/>
  <c r="Y2092" i="1" s="1"/>
  <c r="X1581" i="1"/>
  <c r="Y1581" i="1" s="1"/>
  <c r="X3602" i="1"/>
  <c r="Y3602" i="1" s="1"/>
  <c r="X3075" i="1"/>
  <c r="Y3075" i="1" s="1"/>
  <c r="X1924" i="1"/>
  <c r="Y1924" i="1" s="1"/>
  <c r="X3523" i="1"/>
  <c r="Y3523" i="1" s="1"/>
  <c r="X3012" i="1"/>
  <c r="Y3012" i="1" s="1"/>
  <c r="X1004" i="1"/>
  <c r="Y1004" i="1" s="1"/>
  <c r="X704" i="1"/>
  <c r="Y704" i="1" s="1"/>
  <c r="X794" i="1"/>
  <c r="Y794" i="1" s="1"/>
  <c r="X1113" i="1"/>
  <c r="Y1113" i="1" s="1"/>
  <c r="X602" i="1"/>
  <c r="Y602" i="1" s="1"/>
  <c r="X409" i="1"/>
  <c r="Y409" i="1" s="1"/>
  <c r="X917" i="1"/>
  <c r="Y917" i="1" s="1"/>
  <c r="X978" i="1"/>
  <c r="Y978" i="1" s="1"/>
  <c r="X1007" i="1"/>
  <c r="Y1007" i="1" s="1"/>
  <c r="X1187" i="1"/>
  <c r="Y1187" i="1" s="1"/>
  <c r="X511" i="1"/>
  <c r="Y511" i="1" s="1"/>
  <c r="X846" i="1"/>
  <c r="Y846" i="1" s="1"/>
  <c r="X1138" i="1"/>
  <c r="Y1138" i="1" s="1"/>
  <c r="X963" i="1"/>
  <c r="Y963" i="1" s="1"/>
  <c r="X1036" i="1"/>
  <c r="Y1036" i="1" s="1"/>
  <c r="X1426" i="1"/>
  <c r="Y1426" i="1" s="1"/>
  <c r="X1196" i="1"/>
  <c r="Y1196" i="1" s="1"/>
  <c r="X631" i="1"/>
  <c r="Y631" i="1" s="1"/>
  <c r="X1088" i="1"/>
  <c r="Y1088" i="1" s="1"/>
  <c r="X1495" i="1"/>
  <c r="Y1495" i="1" s="1"/>
  <c r="X672" i="1"/>
  <c r="Y672" i="1" s="1"/>
  <c r="X1152" i="1"/>
  <c r="Y1152" i="1" s="1"/>
  <c r="X2301" i="1"/>
  <c r="Y2301" i="1" s="1"/>
  <c r="X2453" i="1"/>
  <c r="Y2453" i="1" s="1"/>
  <c r="X1765" i="1"/>
  <c r="Y1765" i="1" s="1"/>
  <c r="X2413" i="1"/>
  <c r="Y2413" i="1" s="1"/>
  <c r="X2294" i="1"/>
  <c r="Y2294" i="1" s="1"/>
  <c r="X2869" i="1"/>
  <c r="Y2869" i="1" s="1"/>
  <c r="X3069" i="1"/>
  <c r="Y3069" i="1" s="1"/>
  <c r="X3149" i="1"/>
  <c r="Y3149" i="1" s="1"/>
  <c r="X2141" i="1"/>
  <c r="Y2141" i="1" s="1"/>
  <c r="X2918" i="1"/>
  <c r="Y2918" i="1" s="1"/>
  <c r="X3430" i="1"/>
  <c r="Y3430" i="1" s="1"/>
  <c r="X2781" i="1"/>
  <c r="Y2781" i="1" s="1"/>
  <c r="X2374" i="1"/>
  <c r="Y2374" i="1" s="1"/>
  <c r="X3294" i="1"/>
  <c r="Y3294" i="1" s="1"/>
  <c r="X2574" i="1"/>
  <c r="Y2574" i="1" s="1"/>
  <c r="X2774" i="1"/>
  <c r="Y2774" i="1" s="1"/>
  <c r="X2638" i="1"/>
  <c r="Y2638" i="1" s="1"/>
  <c r="X2845" i="1"/>
  <c r="Y2845" i="1" s="1"/>
  <c r="X2183" i="1"/>
  <c r="Y2183" i="1" s="1"/>
  <c r="X3310" i="1"/>
  <c r="Y3310" i="1" s="1"/>
  <c r="X2591" i="1"/>
  <c r="Y2591" i="1" s="1"/>
  <c r="X2343" i="1"/>
  <c r="Y2343" i="1" s="1"/>
  <c r="X1621" i="1"/>
  <c r="Y1621" i="1" s="1"/>
  <c r="X3287" i="1"/>
  <c r="Y3287" i="1" s="1"/>
  <c r="X3551" i="1"/>
  <c r="Y3551" i="1" s="1"/>
  <c r="X2128" i="1"/>
  <c r="Y2128" i="1" s="1"/>
  <c r="X1928" i="1"/>
  <c r="Y1928" i="1" s="1"/>
  <c r="X2130" i="1"/>
  <c r="Y2130" i="1" s="1"/>
  <c r="X2185" i="1"/>
  <c r="Y2185" i="1" s="1"/>
  <c r="X2176" i="1"/>
  <c r="Y2176" i="1" s="1"/>
  <c r="X3010" i="1"/>
  <c r="Y3010" i="1" s="1"/>
  <c r="X2553" i="1"/>
  <c r="Y2553" i="1" s="1"/>
  <c r="X2041" i="1"/>
  <c r="Y2041" i="1" s="1"/>
  <c r="X3120" i="1"/>
  <c r="Y3120" i="1" s="1"/>
  <c r="X1841" i="1"/>
  <c r="Y1841" i="1" s="1"/>
  <c r="X3088" i="1"/>
  <c r="Y3088" i="1" s="1"/>
  <c r="X2402" i="1"/>
  <c r="Y2402" i="1" s="1"/>
  <c r="X3570" i="1"/>
  <c r="Y3570" i="1" s="1"/>
  <c r="X2857" i="1"/>
  <c r="Y2857" i="1" s="1"/>
  <c r="X2146" i="1"/>
  <c r="Y2146" i="1" s="1"/>
  <c r="X2994" i="1"/>
  <c r="Y2994" i="1" s="1"/>
  <c r="X2025" i="1"/>
  <c r="Y2025" i="1" s="1"/>
  <c r="X2729" i="1"/>
  <c r="Y2729" i="1" s="1"/>
  <c r="X2323" i="1"/>
  <c r="Y2323" i="1" s="1"/>
  <c r="X1691" i="1"/>
  <c r="Y1691" i="1" s="1"/>
  <c r="X2715" i="1"/>
  <c r="Y2715" i="1" s="1"/>
  <c r="X2723" i="1"/>
  <c r="Y2723" i="1" s="1"/>
  <c r="X2164" i="1"/>
  <c r="Y2164" i="1" s="1"/>
  <c r="X2179" i="1"/>
  <c r="Y2179" i="1" s="1"/>
  <c r="X3268" i="1"/>
  <c r="Y3268" i="1" s="1"/>
  <c r="X3429" i="1"/>
  <c r="Y3429" i="1" s="1"/>
  <c r="X3374" i="1"/>
  <c r="Y3374" i="1" s="1"/>
  <c r="X2846" i="1"/>
  <c r="Y2846" i="1" s="1"/>
  <c r="X2870" i="1"/>
  <c r="Y2870" i="1" s="1"/>
  <c r="X3262" i="1"/>
  <c r="Y3262" i="1" s="1"/>
  <c r="X2758" i="1"/>
  <c r="Y2758" i="1" s="1"/>
  <c r="X3582" i="1"/>
  <c r="Y3582" i="1" s="1"/>
  <c r="X3590" i="1"/>
  <c r="Y3590" i="1" s="1"/>
  <c r="X2031" i="1"/>
  <c r="Y2031" i="1" s="1"/>
  <c r="X2543" i="1"/>
  <c r="Y2543" i="1" s="1"/>
  <c r="X1983" i="1"/>
  <c r="Y1983" i="1" s="1"/>
  <c r="X2383" i="1"/>
  <c r="Y2383" i="1" s="1"/>
  <c r="X3103" i="1"/>
  <c r="Y3103" i="1" s="1"/>
  <c r="X1816" i="1"/>
  <c r="Y1816" i="1" s="1"/>
  <c r="X2344" i="1"/>
  <c r="Y2344" i="1" s="1"/>
  <c r="X3034" i="1"/>
  <c r="Y3034" i="1" s="1"/>
  <c r="X2010" i="1"/>
  <c r="Y2010" i="1" s="1"/>
  <c r="X3089" i="1"/>
  <c r="Y3089" i="1" s="1"/>
  <c r="X3144" i="1"/>
  <c r="Y3144" i="1" s="1"/>
  <c r="X2632" i="1"/>
  <c r="Y2632" i="1" s="1"/>
  <c r="X2688" i="1"/>
  <c r="Y2688" i="1" s="1"/>
  <c r="X2016" i="1"/>
  <c r="Y2016" i="1" s="1"/>
  <c r="X3329" i="1"/>
  <c r="Y3329" i="1" s="1"/>
  <c r="X2336" i="1"/>
  <c r="Y2336" i="1" s="1"/>
  <c r="X3568" i="1"/>
  <c r="Y3568" i="1" s="1"/>
  <c r="X2746" i="1"/>
  <c r="Y2746" i="1" s="1"/>
  <c r="X2234" i="1"/>
  <c r="Y2234" i="1" s="1"/>
  <c r="X2801" i="1"/>
  <c r="Y2801" i="1" s="1"/>
  <c r="X2546" i="1"/>
  <c r="Y2546" i="1" s="1"/>
  <c r="X2512" i="1"/>
  <c r="Y2512" i="1" s="1"/>
  <c r="X2281" i="1"/>
  <c r="Y2281" i="1" s="1"/>
  <c r="X2922" i="1"/>
  <c r="Y2922" i="1" s="1"/>
  <c r="X2090" i="1"/>
  <c r="Y2090" i="1" s="1"/>
  <c r="X3041" i="1"/>
  <c r="Y3041" i="1" s="1"/>
  <c r="X1889" i="1"/>
  <c r="Y1889" i="1" s="1"/>
  <c r="X2073" i="1"/>
  <c r="Y2073" i="1" s="1"/>
  <c r="X1899" i="1"/>
  <c r="Y1899" i="1" s="1"/>
  <c r="X2387" i="1"/>
  <c r="Y2387" i="1" s="1"/>
  <c r="X2267" i="1"/>
  <c r="Y2267" i="1" s="1"/>
  <c r="X2204" i="1"/>
  <c r="Y2204" i="1" s="1"/>
  <c r="X2212" i="1"/>
  <c r="Y2212" i="1" s="1"/>
  <c r="X1708" i="1"/>
  <c r="Y1708" i="1" s="1"/>
  <c r="X2228" i="1"/>
  <c r="Y2228" i="1" s="1"/>
  <c r="X2803" i="1"/>
  <c r="Y2803" i="1" s="1"/>
  <c r="X2236" i="1"/>
  <c r="Y2236" i="1" s="1"/>
  <c r="X3403" i="1"/>
  <c r="Y3403" i="1" s="1"/>
  <c r="X2619" i="1"/>
  <c r="Y2619" i="1" s="1"/>
  <c r="X2683" i="1"/>
  <c r="Y2683" i="1" s="1"/>
  <c r="X3451" i="1"/>
  <c r="Y3451" i="1" s="1"/>
  <c r="X499" i="1"/>
  <c r="Y499" i="1" s="1"/>
  <c r="X1197" i="1"/>
  <c r="Y1197" i="1" s="1"/>
  <c r="X2351" i="1"/>
  <c r="Y2351" i="1" s="1"/>
  <c r="X2199" i="1"/>
  <c r="Y2199" i="1" s="1"/>
  <c r="X2335" i="1"/>
  <c r="Y2335" i="1" s="1"/>
  <c r="X2959" i="1"/>
  <c r="Y2959" i="1" s="1"/>
  <c r="X2911" i="1"/>
  <c r="Y2911" i="1" s="1"/>
  <c r="X2072" i="1"/>
  <c r="Y2072" i="1" s="1"/>
  <c r="X2769" i="1"/>
  <c r="Y2769" i="1" s="1"/>
  <c r="X2824" i="1"/>
  <c r="Y2824" i="1" s="1"/>
  <c r="X2313" i="1"/>
  <c r="Y2313" i="1" s="1"/>
  <c r="X2497" i="1"/>
  <c r="Y2497" i="1" s="1"/>
  <c r="X2169" i="1"/>
  <c r="Y2169" i="1" s="1"/>
  <c r="X3048" i="1"/>
  <c r="Y3048" i="1" s="1"/>
  <c r="X2528" i="1"/>
  <c r="Y2528" i="1" s="1"/>
  <c r="X2410" i="1"/>
  <c r="Y2410" i="1" s="1"/>
  <c r="X2520" i="1"/>
  <c r="Y2520" i="1" s="1"/>
  <c r="X1579" i="1"/>
  <c r="Y1579" i="1" s="1"/>
  <c r="X2840" i="1"/>
  <c r="Y2840" i="1" s="1"/>
  <c r="X3105" i="1"/>
  <c r="Y3105" i="1" s="1"/>
  <c r="X1436" i="1"/>
  <c r="Y1436" i="1" s="1"/>
  <c r="X1655" i="1"/>
  <c r="Y1655" i="1" s="1"/>
  <c r="X1855" i="1"/>
  <c r="Y1855" i="1" s="1"/>
  <c r="X2463" i="1"/>
  <c r="Y2463" i="1" s="1"/>
  <c r="X2975" i="1"/>
  <c r="Y2975" i="1" s="1"/>
  <c r="X2711" i="1"/>
  <c r="Y2711" i="1" s="1"/>
  <c r="X3007" i="1"/>
  <c r="Y3007" i="1" s="1"/>
  <c r="X2136" i="1"/>
  <c r="Y2136" i="1" s="1"/>
  <c r="X2216" i="1"/>
  <c r="Y2216" i="1" s="1"/>
  <c r="X1872" i="1"/>
  <c r="Y1872" i="1" s="1"/>
  <c r="X3217" i="1"/>
  <c r="Y3217" i="1" s="1"/>
  <c r="X2705" i="1"/>
  <c r="Y2705" i="1" s="1"/>
  <c r="X1681" i="1"/>
  <c r="Y1681" i="1" s="1"/>
  <c r="X2672" i="1"/>
  <c r="Y2672" i="1" s="1"/>
  <c r="X2712" i="1"/>
  <c r="Y2712" i="1" s="1"/>
  <c r="X2904" i="1"/>
  <c r="Y2904" i="1" s="1"/>
  <c r="X2640" i="1"/>
  <c r="Y2640" i="1" s="1"/>
  <c r="X1779" i="1"/>
  <c r="Y1779" i="1" s="1"/>
  <c r="X2473" i="1"/>
  <c r="Y2473" i="1" s="1"/>
  <c r="X2713" i="1"/>
  <c r="Y2713" i="1" s="1"/>
  <c r="X2530" i="1"/>
  <c r="Y2530" i="1" s="1"/>
  <c r="X2743" i="1"/>
  <c r="Y2743" i="1" s="1"/>
  <c r="X3071" i="1"/>
  <c r="Y3071" i="1" s="1"/>
  <c r="X3208" i="1"/>
  <c r="Y3208" i="1" s="1"/>
  <c r="X2642" i="1"/>
  <c r="Y2642" i="1" s="1"/>
  <c r="X2314" i="1"/>
  <c r="Y2314" i="1" s="1"/>
  <c r="X2936" i="1"/>
  <c r="Y2936" i="1" s="1"/>
  <c r="X3065" i="1"/>
  <c r="Y3065" i="1" s="1"/>
  <c r="X2400" i="1"/>
  <c r="Y2400" i="1" s="1"/>
  <c r="X2448" i="1"/>
  <c r="Y2448" i="1" s="1"/>
  <c r="X1843" i="1"/>
  <c r="Y1843" i="1" s="1"/>
  <c r="X2137" i="1"/>
  <c r="Y2137" i="1" s="1"/>
  <c r="X2657" i="1"/>
  <c r="Y2657" i="1" s="1"/>
  <c r="X2665" i="1"/>
  <c r="Y2665" i="1" s="1"/>
  <c r="X1636" i="1"/>
  <c r="Y1636" i="1" s="1"/>
  <c r="X1508" i="1"/>
  <c r="Y1508" i="1" s="1"/>
  <c r="X1524" i="1"/>
  <c r="Y1524" i="1" s="1"/>
  <c r="X2471" i="1"/>
  <c r="Y2471" i="1" s="1"/>
  <c r="X2511" i="1"/>
  <c r="Y2511" i="1" s="1"/>
  <c r="X3151" i="1"/>
  <c r="Y3151" i="1" s="1"/>
  <c r="X3175" i="1"/>
  <c r="Y3175" i="1" s="1"/>
  <c r="X1704" i="1"/>
  <c r="Y1704" i="1" s="1"/>
  <c r="X2577" i="1"/>
  <c r="Y2577" i="1" s="1"/>
  <c r="X2065" i="1"/>
  <c r="Y2065" i="1" s="1"/>
  <c r="X2578" i="1"/>
  <c r="Y2578" i="1" s="1"/>
  <c r="X3145" i="1"/>
  <c r="Y3145" i="1" s="1"/>
  <c r="X2633" i="1"/>
  <c r="Y2633" i="1" s="1"/>
  <c r="X2762" i="1"/>
  <c r="Y2762" i="1" s="1"/>
  <c r="X2250" i="1"/>
  <c r="Y2250" i="1" s="1"/>
  <c r="X1793" i="1"/>
  <c r="Y1793" i="1" s="1"/>
  <c r="X2872" i="1"/>
  <c r="Y2872" i="1" s="1"/>
  <c r="X2434" i="1"/>
  <c r="Y2434" i="1" s="1"/>
  <c r="X3001" i="1"/>
  <c r="Y3001" i="1" s="1"/>
  <c r="X3040" i="1"/>
  <c r="Y3040" i="1" s="1"/>
  <c r="X2409" i="1"/>
  <c r="Y2409" i="1" s="1"/>
  <c r="X2018" i="1"/>
  <c r="Y2018" i="1" s="1"/>
  <c r="X1601" i="1"/>
  <c r="Y1601" i="1" s="1"/>
  <c r="X2559" i="1"/>
  <c r="Y2559" i="1" s="1"/>
  <c r="X2599" i="1"/>
  <c r="Y2599" i="1" s="1"/>
  <c r="X3167" i="1"/>
  <c r="Y3167" i="1" s="1"/>
  <c r="X1696" i="1"/>
  <c r="Y1696" i="1" s="1"/>
  <c r="X2513" i="1"/>
  <c r="Y2513" i="1" s="1"/>
  <c r="X2001" i="1"/>
  <c r="Y2001" i="1" s="1"/>
  <c r="X3081" i="1"/>
  <c r="Y3081" i="1" s="1"/>
  <c r="X1674" i="1"/>
  <c r="Y1674" i="1" s="1"/>
  <c r="X2241" i="1"/>
  <c r="Y2241" i="1" s="1"/>
  <c r="X2248" i="1"/>
  <c r="Y2248" i="1" s="1"/>
  <c r="X2937" i="1"/>
  <c r="Y2937" i="1" s="1"/>
  <c r="X1913" i="1"/>
  <c r="Y1913" i="1" s="1"/>
  <c r="X1658" i="1"/>
  <c r="Y1658" i="1" s="1"/>
  <c r="X3152" i="1"/>
  <c r="Y3152" i="1" s="1"/>
  <c r="X2976" i="1"/>
  <c r="Y2976" i="1" s="1"/>
  <c r="X2985" i="1"/>
  <c r="Y2985" i="1" s="1"/>
  <c r="X2282" i="1"/>
  <c r="Y2282" i="1" s="1"/>
  <c r="X3225" i="1"/>
  <c r="Y3225" i="1" s="1"/>
  <c r="X1772" i="1"/>
  <c r="Y1772" i="1" s="1"/>
  <c r="X1684" i="1"/>
  <c r="Y1684" i="1" s="1"/>
  <c r="X1812" i="1"/>
  <c r="Y1812" i="1" s="1"/>
  <c r="X2023" i="1"/>
  <c r="Y2023" i="1" s="1"/>
  <c r="X2399" i="1"/>
  <c r="Y2399" i="1" s="1"/>
  <c r="X1882" i="1"/>
  <c r="Y1882" i="1" s="1"/>
  <c r="X3016" i="1"/>
  <c r="Y3016" i="1" s="1"/>
  <c r="X2504" i="1"/>
  <c r="Y2504" i="1" s="1"/>
  <c r="X3017" i="1"/>
  <c r="Y3017" i="1" s="1"/>
  <c r="X3072" i="1"/>
  <c r="Y3072" i="1" s="1"/>
  <c r="X2689" i="1"/>
  <c r="Y2689" i="1" s="1"/>
  <c r="X2168" i="1"/>
  <c r="Y2168" i="1" s="1"/>
  <c r="X2416" i="1"/>
  <c r="Y2416" i="1" s="1"/>
  <c r="X3185" i="1"/>
  <c r="Y3185" i="1" s="1"/>
  <c r="X1817" i="1"/>
  <c r="Y1817" i="1" s="1"/>
  <c r="X3169" i="1"/>
  <c r="Y3169" i="1" s="1"/>
  <c r="X3177" i="1"/>
  <c r="Y3177" i="1" s="1"/>
  <c r="X2777" i="1"/>
  <c r="Y2777" i="1" s="1"/>
  <c r="X1699" i="1"/>
  <c r="Y1699" i="1" s="1"/>
  <c r="X1828" i="1"/>
  <c r="Y1828" i="1" s="1"/>
  <c r="X1715" i="1"/>
  <c r="Y1715" i="1" s="1"/>
  <c r="X1561" i="1"/>
  <c r="Y1561" i="1" s="1"/>
  <c r="X1589" i="1"/>
  <c r="Y1589" i="1" s="1"/>
  <c r="X1638" i="1"/>
  <c r="Y1638" i="1" s="1"/>
  <c r="X1639" i="1"/>
  <c r="Y1639" i="1" s="1"/>
  <c r="X1818" i="1"/>
  <c r="Y1818" i="1" s="1"/>
  <c r="X1730" i="1"/>
  <c r="Y1730" i="1" s="1"/>
  <c r="X61" i="1"/>
  <c r="Y61" i="1" s="1"/>
  <c r="X393" i="1"/>
  <c r="Y393" i="1" s="1"/>
  <c r="X296" i="1"/>
  <c r="Y296" i="1" s="1"/>
  <c r="X559" i="1"/>
  <c r="Y559" i="1" s="1"/>
  <c r="X2071" i="1"/>
  <c r="Y2071" i="1" s="1"/>
  <c r="X1576" i="1"/>
  <c r="Y1576" i="1" s="1"/>
  <c r="X1181" i="1"/>
  <c r="Y1181" i="1" s="1"/>
  <c r="X384" i="1"/>
  <c r="Y384" i="1" s="1"/>
  <c r="X1573" i="1"/>
  <c r="Y1573" i="1" s="1"/>
  <c r="X1657" i="1"/>
  <c r="Y1657" i="1" s="1"/>
  <c r="X1569" i="1"/>
  <c r="Y1569" i="1" s="1"/>
  <c r="X1683" i="1"/>
  <c r="Y1683" i="1" s="1"/>
  <c r="X1717" i="1"/>
  <c r="Y1717" i="1" s="1"/>
  <c r="X1741" i="1"/>
  <c r="Y1741" i="1" s="1"/>
  <c r="X1903" i="1"/>
  <c r="Y1903" i="1" s="1"/>
  <c r="X1832" i="1"/>
  <c r="Y1832" i="1" s="1"/>
  <c r="X205" i="1"/>
  <c r="Y205" i="1" s="1"/>
  <c r="X453" i="1"/>
  <c r="Y453" i="1" s="1"/>
  <c r="X693" i="1"/>
  <c r="Y693" i="1" s="1"/>
  <c r="X623" i="1"/>
  <c r="Y623" i="1" s="1"/>
  <c r="X1031" i="1"/>
  <c r="Y1031" i="1" s="1"/>
  <c r="X1096" i="1"/>
  <c r="Y1096" i="1" s="1"/>
  <c r="X1488" i="1"/>
  <c r="Y1488" i="1" s="1"/>
  <c r="X1789" i="1"/>
  <c r="Y1789" i="1" s="1"/>
  <c r="X1837" i="1"/>
  <c r="Y1837" i="1" s="1"/>
  <c r="X1782" i="1"/>
  <c r="Y1782" i="1" s="1"/>
  <c r="X2583" i="1"/>
  <c r="Y2583" i="1" s="1"/>
  <c r="X1622" i="1"/>
  <c r="Y1622" i="1" s="1"/>
  <c r="X1544" i="1"/>
  <c r="Y1544" i="1" s="1"/>
  <c r="X1615" i="1"/>
  <c r="Y1615" i="1" s="1"/>
  <c r="X669" i="1"/>
  <c r="Y669" i="1" s="1"/>
  <c r="X1229" i="1"/>
  <c r="Y1229" i="1" s="1"/>
  <c r="X1585" i="1"/>
  <c r="Y1585" i="1" s="1"/>
  <c r="X1800" i="1"/>
  <c r="Y1800" i="1" s="1"/>
  <c r="X1840" i="1"/>
  <c r="Y1840" i="1" s="1"/>
  <c r="X1858" i="1"/>
  <c r="Y1858" i="1" s="1"/>
  <c r="X1713" i="1"/>
  <c r="Y1713" i="1" s="1"/>
  <c r="X1571" i="1"/>
  <c r="Y1571" i="1" s="1"/>
  <c r="X1644" i="1"/>
  <c r="Y1644" i="1" s="1"/>
  <c r="X898" i="1"/>
  <c r="Y898" i="1" s="1"/>
  <c r="X747" i="1"/>
  <c r="Y747" i="1" s="1"/>
  <c r="X1250" i="1"/>
  <c r="Y1250" i="1" s="1"/>
  <c r="X1339" i="1"/>
  <c r="Y1339" i="1" s="1"/>
  <c r="X696" i="1"/>
  <c r="Y696" i="1" s="1"/>
  <c r="X2015" i="1"/>
  <c r="Y2015" i="1" s="1"/>
  <c r="X1321" i="1"/>
  <c r="Y1321" i="1" s="1"/>
  <c r="X1273" i="1"/>
  <c r="Y1273" i="1" s="1"/>
  <c r="X817" i="1"/>
  <c r="Y817" i="1" s="1"/>
  <c r="X510" i="1"/>
  <c r="Y510" i="1" s="1"/>
  <c r="X979" i="1"/>
  <c r="Y979" i="1" s="1"/>
  <c r="X1010" i="1"/>
  <c r="Y1010" i="1" s="1"/>
  <c r="X1065" i="1"/>
  <c r="Y1065" i="1" s="1"/>
  <c r="X1079" i="1"/>
  <c r="Y1079" i="1" s="1"/>
  <c r="X849" i="1"/>
  <c r="Y849" i="1" s="1"/>
  <c r="X777" i="1"/>
  <c r="Y777" i="1" s="1"/>
  <c r="X890" i="1"/>
  <c r="Y890" i="1" s="1"/>
  <c r="X1337" i="1"/>
  <c r="Y1337" i="1" s="1"/>
  <c r="X1042" i="1"/>
  <c r="Y1042" i="1" s="1"/>
  <c r="X753" i="1"/>
  <c r="Y753" i="1" s="1"/>
  <c r="X108" i="1"/>
  <c r="Y108" i="1" s="1"/>
  <c r="X1159" i="1"/>
  <c r="Y1159" i="1" s="1"/>
  <c r="X1438" i="1"/>
  <c r="Y1438" i="1" s="1"/>
  <c r="X1252" i="1"/>
  <c r="Y1252" i="1" s="1"/>
  <c r="X675" i="1"/>
  <c r="Y675" i="1" s="1"/>
  <c r="X731" i="1"/>
  <c r="Y731" i="1" s="1"/>
  <c r="X1091" i="1"/>
  <c r="Y1091" i="1" s="1"/>
  <c r="X768" i="1"/>
  <c r="Y768" i="1" s="1"/>
  <c r="X2487" i="1"/>
  <c r="Y2487" i="1" s="1"/>
  <c r="X2207" i="1"/>
  <c r="Y2207" i="1" s="1"/>
  <c r="X1460" i="1"/>
  <c r="Y1460" i="1" s="1"/>
  <c r="X1361" i="1"/>
  <c r="Y1361" i="1" s="1"/>
  <c r="X1057" i="1"/>
  <c r="Y1057" i="1" s="1"/>
  <c r="X379" i="1"/>
  <c r="Y379" i="1" s="1"/>
  <c r="X1122" i="1"/>
  <c r="Y1122" i="1" s="1"/>
  <c r="X876" i="1"/>
  <c r="Y876" i="1" s="1"/>
  <c r="X640" i="1"/>
  <c r="Y640" i="1" s="1"/>
  <c r="X1176" i="1"/>
  <c r="Y1176" i="1" s="1"/>
  <c r="X1400" i="1"/>
  <c r="Y1400" i="1" s="1"/>
  <c r="X1787" i="1"/>
  <c r="Y1787" i="1" s="1"/>
  <c r="X1851" i="1"/>
  <c r="Y1851" i="1" s="1"/>
  <c r="X1332" i="1"/>
  <c r="Y1332" i="1" s="1"/>
  <c r="X1107" i="1"/>
  <c r="Y1107" i="1" s="1"/>
  <c r="X1372" i="1"/>
  <c r="Y1372" i="1" s="1"/>
  <c r="X1172" i="1"/>
  <c r="Y1172" i="1" s="1"/>
  <c r="X915" i="1"/>
  <c r="Y915" i="1" s="1"/>
  <c r="X291" i="1"/>
  <c r="Y291" i="1" s="1"/>
  <c r="X1284" i="1"/>
  <c r="Y1284" i="1" s="1"/>
  <c r="X1184" i="1"/>
  <c r="Y1184" i="1" s="1"/>
  <c r="X2615" i="1"/>
  <c r="Y2615" i="1" s="1"/>
  <c r="X2007" i="1"/>
  <c r="Y2007" i="1" s="1"/>
  <c r="X2519" i="1"/>
  <c r="Y2519" i="1" s="1"/>
  <c r="X1452" i="1"/>
  <c r="Y1452" i="1" s="1"/>
  <c r="X1778" i="1"/>
  <c r="Y1778" i="1" s="1"/>
  <c r="X1842" i="1"/>
  <c r="Y1842" i="1" s="1"/>
  <c r="X1507" i="1"/>
  <c r="Y1507" i="1" s="1"/>
  <c r="X1410" i="1"/>
  <c r="Y1410" i="1" s="1"/>
  <c r="X562" i="1"/>
  <c r="Y562" i="1" s="1"/>
  <c r="X772" i="1"/>
  <c r="Y772" i="1" s="1"/>
  <c r="X1099" i="1"/>
  <c r="Y1099" i="1" s="1"/>
  <c r="X770" i="1"/>
  <c r="Y770" i="1" s="1"/>
  <c r="X1547" i="1"/>
  <c r="Y1547" i="1" s="1"/>
  <c r="X776" i="1"/>
  <c r="Y776" i="1" s="1"/>
  <c r="X968" i="1"/>
  <c r="Y968" i="1" s="1"/>
  <c r="X1432" i="1"/>
  <c r="Y1432" i="1" s="1"/>
  <c r="X2367" i="1"/>
  <c r="Y2367" i="1" s="1"/>
  <c r="X2319" i="1"/>
  <c r="Y2319" i="1" s="1"/>
  <c r="X2151" i="1"/>
  <c r="Y2151" i="1" s="1"/>
  <c r="X1484" i="1"/>
  <c r="Y1484" i="1" s="1"/>
  <c r="X682" i="1"/>
  <c r="Y682" i="1" s="1"/>
  <c r="X1009" i="1"/>
  <c r="Y1009" i="1" s="1"/>
  <c r="X515" i="1"/>
  <c r="Y515" i="1" s="1"/>
  <c r="X224" i="1"/>
  <c r="Y224" i="1" s="1"/>
  <c r="X1282" i="1"/>
  <c r="Y1282" i="1" s="1"/>
  <c r="X1289" i="1"/>
  <c r="Y1289" i="1" s="1"/>
  <c r="X1335" i="1"/>
  <c r="Y1335" i="1" s="1"/>
  <c r="X1386" i="1"/>
  <c r="Y1386" i="1" s="1"/>
  <c r="X692" i="1"/>
  <c r="Y692" i="1" s="1"/>
  <c r="X1003" i="1"/>
  <c r="Y1003" i="1" s="1"/>
  <c r="X1074" i="1"/>
  <c r="Y1074" i="1" s="1"/>
  <c r="X856" i="1"/>
  <c r="Y856" i="1" s="1"/>
  <c r="X1619" i="1"/>
  <c r="Y1619" i="1" s="1"/>
  <c r="X1967" i="1"/>
  <c r="Y1967" i="1" s="1"/>
  <c r="X2271" i="1"/>
  <c r="Y2271" i="1" s="1"/>
  <c r="X1650" i="1"/>
  <c r="Y1650" i="1" s="1"/>
  <c r="X1559" i="1"/>
  <c r="Y1559" i="1" s="1"/>
  <c r="X732" i="1"/>
  <c r="Y732" i="1" s="1"/>
  <c r="X657" i="1"/>
  <c r="Y657" i="1" s="1"/>
  <c r="X972" i="1"/>
  <c r="Y972" i="1" s="1"/>
  <c r="X1307" i="1"/>
  <c r="Y1307" i="1" s="1"/>
  <c r="X1362" i="1"/>
  <c r="Y1362" i="1" s="1"/>
  <c r="X1482" i="1"/>
  <c r="Y1482" i="1" s="1"/>
  <c r="X2215" i="1"/>
  <c r="Y2215" i="1" s="1"/>
  <c r="X1632" i="1"/>
  <c r="Y1632" i="1" s="1"/>
  <c r="X1698" i="1"/>
  <c r="Y1698" i="1" s="1"/>
  <c r="X1666" i="1"/>
  <c r="Y1666" i="1" s="1"/>
  <c r="X1762" i="1"/>
  <c r="Y1762" i="1" s="1"/>
  <c r="X1707" i="1"/>
  <c r="Y1707" i="1" s="1"/>
  <c r="X1755" i="1"/>
  <c r="Y1755" i="1" s="1"/>
  <c r="X495" i="1"/>
  <c r="Y495" i="1" s="1"/>
  <c r="X1094" i="1"/>
  <c r="Y1094" i="1" s="1"/>
  <c r="X1334" i="1"/>
  <c r="Y1334" i="1" s="1"/>
  <c r="X1103" i="1"/>
  <c r="Y1103" i="1" s="1"/>
  <c r="X736" i="1"/>
  <c r="Y736" i="1" s="1"/>
  <c r="X2127" i="1"/>
  <c r="Y2127" i="1" s="1"/>
  <c r="X1761" i="1"/>
  <c r="Y1761" i="1" s="1"/>
  <c r="X1627" i="1"/>
  <c r="Y1627" i="1" s="1"/>
  <c r="X1827" i="1"/>
  <c r="Y1827" i="1" s="1"/>
  <c r="X518" i="1"/>
  <c r="Y518" i="1" s="1"/>
  <c r="X1144" i="1"/>
  <c r="Y1144" i="1" s="1"/>
  <c r="X1368" i="1"/>
  <c r="Y1368" i="1" s="1"/>
  <c r="X1853" i="1"/>
  <c r="Y1853" i="1" s="1"/>
  <c r="X1520" i="1"/>
  <c r="Y1520" i="1" s="1"/>
  <c r="X2639" i="1"/>
  <c r="Y2639" i="1" s="1"/>
  <c r="X1731" i="1"/>
  <c r="Y1731" i="1" s="1"/>
  <c r="X1700" i="1"/>
  <c r="Y1700" i="1" s="1"/>
  <c r="X1540" i="1"/>
  <c r="Y1540" i="1" s="1"/>
  <c r="X1714" i="1"/>
  <c r="Y1714" i="1" s="1"/>
  <c r="X1643" i="1"/>
  <c r="Y1643" i="1" s="1"/>
  <c r="X928" i="1"/>
  <c r="Y928" i="1" s="1"/>
  <c r="X1794" i="1"/>
  <c r="Y1794" i="1" s="1"/>
  <c r="X1428" i="1"/>
  <c r="Y1428" i="1" s="1"/>
  <c r="X1875" i="1"/>
  <c r="Y1875" i="1" s="1"/>
  <c r="X1391" i="1"/>
  <c r="Y1391" i="1" s="1"/>
  <c r="X600" i="1"/>
  <c r="Y600" i="1" s="1"/>
  <c r="X1056" i="1"/>
  <c r="Y1056" i="1" s="1"/>
  <c r="X1120" i="1"/>
  <c r="Y1120" i="1" s="1"/>
  <c r="X2263" i="1"/>
  <c r="Y2263" i="1" s="1"/>
  <c r="X1834" i="1"/>
  <c r="Y1834" i="1" s="1"/>
  <c r="X698" i="1"/>
  <c r="Y698" i="1" s="1"/>
  <c r="X1224" i="1"/>
  <c r="Y1224" i="1" s="1"/>
  <c r="X2063" i="1"/>
  <c r="Y2063" i="1" s="1"/>
  <c r="X1754" i="1"/>
  <c r="Y1754" i="1" s="1"/>
  <c r="X1732" i="1"/>
  <c r="Y1732" i="1" s="1"/>
  <c r="X1777" i="1"/>
  <c r="Y1777" i="1" s="1"/>
  <c r="X1729" i="1"/>
  <c r="Y1729" i="1" s="1"/>
  <c r="X1747" i="1"/>
  <c r="Y1747" i="1" s="1"/>
  <c r="X656" i="1"/>
  <c r="Y656" i="1" s="1"/>
  <c r="X1070" i="1"/>
  <c r="Y1070" i="1" s="1"/>
  <c r="X257" i="1"/>
  <c r="Y257" i="1" s="1"/>
  <c r="X1449" i="1"/>
  <c r="Y1449" i="1" s="1"/>
  <c r="X793" i="1"/>
  <c r="Y793" i="1" s="1"/>
  <c r="X434" i="1"/>
  <c r="Y434" i="1" s="1"/>
  <c r="X883" i="1"/>
  <c r="Y883" i="1" s="1"/>
  <c r="X986" i="1"/>
  <c r="Y986" i="1" s="1"/>
  <c r="X329" i="1"/>
  <c r="Y329" i="1" s="1"/>
  <c r="X97" i="1"/>
  <c r="Y97" i="1" s="1"/>
  <c r="X1118" i="1"/>
  <c r="Y1118" i="1" s="1"/>
  <c r="X1063" i="1"/>
  <c r="Y1063" i="1" s="1"/>
  <c r="X766" i="1"/>
  <c r="Y766" i="1" s="1"/>
  <c r="X649" i="1"/>
  <c r="Y649" i="1" s="1"/>
  <c r="X595" i="1"/>
  <c r="Y595" i="1" s="1"/>
  <c r="X1434" i="1"/>
  <c r="Y1434" i="1" s="1"/>
  <c r="X21" i="1"/>
  <c r="Y21" i="1" s="1"/>
  <c r="X651" i="1"/>
  <c r="Y651" i="1" s="1"/>
  <c r="X1474" i="1"/>
  <c r="Y1474" i="1" s="1"/>
  <c r="X428" i="1"/>
  <c r="Y428" i="1" s="1"/>
  <c r="X1141" i="1"/>
  <c r="Y1141" i="1" s="1"/>
  <c r="X463" i="1"/>
  <c r="Y463" i="1" s="1"/>
  <c r="X1214" i="1"/>
  <c r="Y1214" i="1" s="1"/>
  <c r="X864" i="1"/>
  <c r="Y864" i="1" s="1"/>
  <c r="X520" i="1"/>
  <c r="Y520" i="1" s="1"/>
  <c r="X1591" i="1"/>
  <c r="Y1591" i="1" s="1"/>
  <c r="X937" i="1"/>
  <c r="Y937" i="1" s="1"/>
  <c r="X345" i="1"/>
  <c r="Y345" i="1" s="1"/>
  <c r="X953" i="1"/>
  <c r="Y953" i="1" s="1"/>
  <c r="X900" i="1"/>
  <c r="Y900" i="1" s="1"/>
  <c r="X569" i="1"/>
  <c r="Y569" i="1" s="1"/>
  <c r="X653" i="1"/>
  <c r="Y653" i="1" s="1"/>
  <c r="X994" i="1"/>
  <c r="Y994" i="1" s="1"/>
  <c r="X670" i="1"/>
  <c r="Y670" i="1" s="1"/>
  <c r="X1085" i="1"/>
  <c r="Y1085" i="1" s="1"/>
  <c r="X1538" i="1"/>
  <c r="Y1538" i="1" s="1"/>
  <c r="X336" i="1"/>
  <c r="Y336" i="1" s="1"/>
  <c r="X946" i="1"/>
  <c r="Y946" i="1" s="1"/>
  <c r="X526" i="1"/>
  <c r="Y526" i="1" s="1"/>
  <c r="X558" i="1"/>
  <c r="Y558" i="1" s="1"/>
  <c r="X1018" i="1"/>
  <c r="Y1018" i="1" s="1"/>
  <c r="X629" i="1"/>
  <c r="Y629" i="1" s="1"/>
  <c r="X1082" i="1"/>
  <c r="Y1082" i="1" s="1"/>
  <c r="X639" i="1"/>
  <c r="Y639" i="1" s="1"/>
  <c r="X1542" i="1"/>
  <c r="Y1542" i="1" s="1"/>
  <c r="X920" i="1"/>
  <c r="Y920" i="1" s="1"/>
  <c r="X728" i="1"/>
  <c r="Y728" i="1" s="1"/>
  <c r="X584" i="1"/>
  <c r="Y584" i="1" s="1"/>
  <c r="X1677" i="1"/>
  <c r="Y1677" i="1" s="1"/>
  <c r="X1877" i="1"/>
  <c r="Y1877" i="1" s="1"/>
  <c r="X1791" i="1"/>
  <c r="Y1791" i="1" s="1"/>
  <c r="X1630" i="1"/>
  <c r="Y1630" i="1" s="1"/>
  <c r="X2647" i="1"/>
  <c r="Y2647" i="1" s="1"/>
  <c r="X1769" i="1"/>
  <c r="Y1769" i="1" s="1"/>
  <c r="X1607" i="1"/>
  <c r="Y1607" i="1" s="1"/>
  <c r="X535" i="1"/>
  <c r="Y535" i="1" s="1"/>
  <c r="X57" i="1"/>
  <c r="Y57" i="1" s="1"/>
  <c r="X641" i="1"/>
  <c r="Y641" i="1" s="1"/>
  <c r="X480" i="1"/>
  <c r="Y480" i="1" s="1"/>
  <c r="X136" i="1"/>
  <c r="Y136" i="1" s="1"/>
  <c r="X850" i="1"/>
  <c r="Y850" i="1" s="1"/>
  <c r="X489" i="1"/>
  <c r="Y489" i="1" s="1"/>
  <c r="X254" i="1"/>
  <c r="Y254" i="1" s="1"/>
  <c r="X378" i="1"/>
  <c r="Y378" i="1" s="1"/>
  <c r="X1266" i="1"/>
  <c r="Y1266" i="1" s="1"/>
  <c r="X419" i="1"/>
  <c r="Y419" i="1" s="1"/>
  <c r="X1506" i="1"/>
  <c r="Y1506" i="1" s="1"/>
  <c r="X1117" i="1"/>
  <c r="Y1117" i="1" s="1"/>
  <c r="X1490" i="1"/>
  <c r="Y1490" i="1" s="1"/>
  <c r="X295" i="1"/>
  <c r="Y295" i="1" s="1"/>
  <c r="X1000" i="1"/>
  <c r="Y1000" i="1" s="1"/>
  <c r="X1016" i="1"/>
  <c r="Y1016" i="1" s="1"/>
  <c r="X320" i="1"/>
  <c r="Y320" i="1" s="1"/>
  <c r="X608" i="1"/>
  <c r="Y608" i="1" s="1"/>
  <c r="X1612" i="1"/>
  <c r="Y1612" i="1" s="1"/>
  <c r="X1624" i="1"/>
  <c r="Y1624" i="1" s="1"/>
  <c r="X1737" i="1"/>
  <c r="Y1737" i="1" s="1"/>
  <c r="X1921" i="1"/>
  <c r="Y1921" i="1" s="1"/>
  <c r="X1568" i="1"/>
  <c r="Y1568" i="1" s="1"/>
  <c r="X26" i="1"/>
  <c r="Y26" i="1" s="1"/>
  <c r="X144" i="1"/>
  <c r="Y144" i="1" s="1"/>
  <c r="X887" i="1"/>
  <c r="Y887" i="1" s="1"/>
  <c r="X1095" i="1"/>
  <c r="Y1095" i="1" s="1"/>
  <c r="X1215" i="1"/>
  <c r="Y1215" i="1" s="1"/>
  <c r="X186" i="1"/>
  <c r="Y186" i="1" s="1"/>
  <c r="X1521" i="1"/>
  <c r="Y1521" i="1" s="1"/>
  <c r="X385" i="1"/>
  <c r="Y385" i="1" s="1"/>
  <c r="X425" i="1"/>
  <c r="Y425" i="1" s="1"/>
  <c r="X93" i="1"/>
  <c r="Y93" i="1" s="1"/>
  <c r="X60" i="1"/>
  <c r="Y60" i="1" s="1"/>
  <c r="X907" i="1"/>
  <c r="Y907" i="1" s="1"/>
  <c r="X46" i="1"/>
  <c r="Y46" i="1" s="1"/>
  <c r="X719" i="1"/>
  <c r="Y719" i="1" s="1"/>
  <c r="X1447" i="1"/>
  <c r="Y1447" i="1" s="1"/>
  <c r="X1456" i="1"/>
  <c r="Y1456" i="1" s="1"/>
  <c r="X1352" i="1"/>
  <c r="Y1352" i="1" s="1"/>
  <c r="X1412" i="1"/>
  <c r="Y1412" i="1" s="1"/>
  <c r="X1646" i="1"/>
  <c r="Y1646" i="1" s="1"/>
  <c r="X1671" i="1"/>
  <c r="Y1671" i="1" s="1"/>
  <c r="X1465" i="1"/>
  <c r="Y1465" i="1" s="1"/>
  <c r="X45" i="1"/>
  <c r="Y45" i="1" s="1"/>
  <c r="X722" i="1"/>
  <c r="Y722" i="1" s="1"/>
  <c r="X1033" i="1"/>
  <c r="Y1033" i="1" s="1"/>
  <c r="X42" i="1"/>
  <c r="Y42" i="1" s="1"/>
  <c r="X1235" i="1"/>
  <c r="Y1235" i="1" s="1"/>
  <c r="X801" i="1"/>
  <c r="Y801" i="1" s="1"/>
  <c r="X1417" i="1"/>
  <c r="Y1417" i="1" s="1"/>
  <c r="X1073" i="1"/>
  <c r="Y1073" i="1" s="1"/>
  <c r="X477" i="1"/>
  <c r="Y477" i="1" s="1"/>
  <c r="X546" i="1"/>
  <c r="Y546" i="1" s="1"/>
  <c r="X1177" i="1"/>
  <c r="Y1177" i="1" s="1"/>
  <c r="X802" i="1"/>
  <c r="Y802" i="1" s="1"/>
  <c r="X738" i="1"/>
  <c r="Y738" i="1" s="1"/>
  <c r="X241" i="1"/>
  <c r="Y241" i="1" s="1"/>
  <c r="X636" i="1"/>
  <c r="Y636" i="1" s="1"/>
  <c r="X1403" i="1"/>
  <c r="Y1403" i="1" s="1"/>
  <c r="X1415" i="1"/>
  <c r="Y1415" i="1" s="1"/>
  <c r="X191" i="1"/>
  <c r="Y191" i="1" s="1"/>
  <c r="X1135" i="1"/>
  <c r="Y1135" i="1" s="1"/>
  <c r="X414" i="1"/>
  <c r="Y414" i="1" s="1"/>
  <c r="X554" i="1"/>
  <c r="Y554" i="1" s="1"/>
  <c r="X853" i="1"/>
  <c r="Y853" i="1" s="1"/>
  <c r="X1610" i="1"/>
  <c r="Y1610" i="1" s="1"/>
  <c r="X910" i="1"/>
  <c r="Y910" i="1" s="1"/>
  <c r="X1185" i="1"/>
  <c r="Y1185" i="1" s="1"/>
  <c r="X145" i="1"/>
  <c r="Y145" i="1" s="1"/>
  <c r="X970" i="1"/>
  <c r="Y970" i="1" s="1"/>
  <c r="X162" i="1"/>
  <c r="Y162" i="1" s="1"/>
  <c r="X638" i="1"/>
  <c r="Y638" i="1" s="1"/>
  <c r="X1071" i="1"/>
  <c r="Y1071" i="1" s="1"/>
  <c r="X439" i="1"/>
  <c r="Y439" i="1" s="1"/>
  <c r="X245" i="1"/>
  <c r="Y245" i="1" s="1"/>
  <c r="X51" i="1"/>
  <c r="Y51" i="1" s="1"/>
  <c r="X749" i="1"/>
  <c r="Y749" i="1" s="1"/>
  <c r="X112" i="1"/>
  <c r="Y112" i="1" s="1"/>
  <c r="X742" i="1"/>
  <c r="Y742" i="1" s="1"/>
  <c r="X1165" i="1"/>
  <c r="Y1165" i="1" s="1"/>
  <c r="X585" i="1"/>
  <c r="Y585" i="1" s="1"/>
  <c r="X36" i="1"/>
  <c r="Y36" i="1" s="1"/>
  <c r="X930" i="1"/>
  <c r="Y930" i="1" s="1"/>
  <c r="X891" i="1"/>
  <c r="Y891" i="1" s="1"/>
  <c r="X275" i="1"/>
  <c r="Y275" i="1" s="1"/>
  <c r="X997" i="1"/>
  <c r="Y997" i="1" s="1"/>
  <c r="X389" i="1"/>
  <c r="Y389" i="1" s="1"/>
  <c r="X619" i="1"/>
  <c r="Y619" i="1" s="1"/>
  <c r="X121" i="1"/>
  <c r="Y121" i="1" s="1"/>
  <c r="X1435" i="1"/>
  <c r="Y1435" i="1" s="1"/>
  <c r="X868" i="1"/>
  <c r="Y868" i="1" s="1"/>
  <c r="X141" i="1"/>
  <c r="Y141" i="1" s="1"/>
  <c r="X701" i="1"/>
  <c r="Y701" i="1" s="1"/>
  <c r="X894" i="1"/>
  <c r="Y894" i="1" s="1"/>
  <c r="X959" i="1"/>
  <c r="Y959" i="1" s="1"/>
  <c r="X232" i="1"/>
  <c r="Y232" i="1" s="1"/>
  <c r="X1311" i="1"/>
  <c r="Y1311" i="1" s="1"/>
  <c r="X888" i="1"/>
  <c r="Y888" i="1" s="1"/>
  <c r="X752" i="1"/>
  <c r="Y752" i="1" s="1"/>
  <c r="X1773" i="1"/>
  <c r="Y1773" i="1" s="1"/>
  <c r="X1846" i="1"/>
  <c r="Y1846" i="1" s="1"/>
  <c r="X1629" i="1"/>
  <c r="Y1629" i="1" s="1"/>
  <c r="X1822" i="1"/>
  <c r="Y1822" i="1" s="1"/>
  <c r="X1735" i="1"/>
  <c r="Y1735" i="1" s="1"/>
  <c r="X1365" i="1"/>
  <c r="Y1365" i="1" s="1"/>
  <c r="X1722" i="1"/>
  <c r="Y1722" i="1" s="1"/>
  <c r="X95" i="1"/>
  <c r="Y95" i="1" s="1"/>
  <c r="X1040" i="1"/>
  <c r="Y1040" i="1" s="1"/>
  <c r="X279" i="1"/>
  <c r="Y279" i="1" s="1"/>
  <c r="X1305" i="1"/>
  <c r="Y1305" i="1" s="1"/>
  <c r="X689" i="1"/>
  <c r="Y689" i="1" s="1"/>
  <c r="X266" i="1"/>
  <c r="Y266" i="1" s="1"/>
  <c r="X130" i="1"/>
  <c r="Y130" i="1" s="1"/>
  <c r="X1075" i="1"/>
  <c r="Y1075" i="1" s="1"/>
  <c r="X834" i="1"/>
  <c r="Y834" i="1" s="1"/>
  <c r="X1409" i="1"/>
  <c r="Y1409" i="1" s="1"/>
  <c r="X259" i="1"/>
  <c r="Y259" i="1" s="1"/>
  <c r="X229" i="1"/>
  <c r="Y229" i="1" s="1"/>
  <c r="X404" i="1"/>
  <c r="Y404" i="1" s="1"/>
  <c r="X364" i="1"/>
  <c r="Y364" i="1" s="1"/>
  <c r="X899" i="1"/>
  <c r="Y899" i="1" s="1"/>
  <c r="X1330" i="1"/>
  <c r="Y1330" i="1" s="1"/>
  <c r="X588" i="1"/>
  <c r="Y588" i="1" s="1"/>
  <c r="X1287" i="1"/>
  <c r="Y1287" i="1" s="1"/>
  <c r="X605" i="1"/>
  <c r="Y605" i="1" s="1"/>
  <c r="X539" i="1"/>
  <c r="Y539" i="1" s="1"/>
  <c r="X1123" i="1"/>
  <c r="Y1123" i="1" s="1"/>
  <c r="X875" i="1"/>
  <c r="Y875" i="1" s="1"/>
  <c r="X1261" i="1"/>
  <c r="Y1261" i="1" s="1"/>
  <c r="X1100" i="1"/>
  <c r="Y1100" i="1" s="1"/>
  <c r="X524" i="1"/>
  <c r="Y524" i="1" s="1"/>
  <c r="X859" i="1"/>
  <c r="Y859" i="1" s="1"/>
  <c r="X763" i="1"/>
  <c r="Y763" i="1" s="1"/>
  <c r="X88" i="1"/>
  <c r="Y88" i="1" s="1"/>
  <c r="X1653" i="1"/>
  <c r="Y1653" i="1" s="1"/>
  <c r="X1611" i="1"/>
  <c r="Y1611" i="1" s="1"/>
  <c r="X1854" i="1"/>
  <c r="Y1854" i="1" s="1"/>
  <c r="X1766" i="1"/>
  <c r="Y1766" i="1" s="1"/>
  <c r="X1574" i="1"/>
  <c r="Y1574" i="1" s="1"/>
  <c r="X282" i="1"/>
  <c r="Y282" i="1" s="1"/>
  <c r="X70" i="1"/>
  <c r="Y70" i="1" s="1"/>
  <c r="X244" i="1"/>
  <c r="Y244" i="1" s="1"/>
  <c r="X1487" i="1"/>
  <c r="Y1487" i="1" s="1"/>
  <c r="X271" i="1"/>
  <c r="Y271" i="1" s="1"/>
  <c r="X1254" i="1"/>
  <c r="Y1254" i="1" s="1"/>
  <c r="X1422" i="1"/>
  <c r="Y1422" i="1" s="1"/>
  <c r="X166" i="1"/>
  <c r="Y166" i="1" s="1"/>
  <c r="X171" i="1"/>
  <c r="Y171" i="1" s="1"/>
  <c r="X1537" i="1"/>
  <c r="Y1537" i="1" s="1"/>
  <c r="X788" i="1"/>
  <c r="Y788" i="1" s="1"/>
  <c r="X1327" i="1"/>
  <c r="Y1327" i="1" s="1"/>
  <c r="X1024" i="1"/>
  <c r="Y1024" i="1" s="1"/>
  <c r="X1349" i="1"/>
  <c r="Y1349" i="1" s="1"/>
  <c r="X1831" i="1"/>
  <c r="Y1831" i="1" s="1"/>
  <c r="X2135" i="1"/>
  <c r="Y2135" i="1" s="1"/>
  <c r="X1104" i="1"/>
  <c r="Y1104" i="1" s="1"/>
  <c r="X1351" i="1"/>
  <c r="Y1351" i="1" s="1"/>
  <c r="X998" i="1"/>
  <c r="Y998" i="1" s="1"/>
  <c r="X1322" i="1"/>
  <c r="Y1322" i="1" s="1"/>
  <c r="X1354" i="1"/>
  <c r="Y1354" i="1" s="1"/>
  <c r="X303" i="1"/>
  <c r="Y303" i="1" s="1"/>
  <c r="X278" i="1"/>
  <c r="Y278" i="1" s="1"/>
  <c r="X832" i="1"/>
  <c r="Y832" i="1" s="1"/>
  <c r="X1933" i="1"/>
  <c r="Y1933" i="1" s="1"/>
  <c r="X1686" i="1"/>
  <c r="Y1686" i="1" s="1"/>
  <c r="X1902" i="1"/>
  <c r="Y1902" i="1" s="1"/>
  <c r="X1528" i="1"/>
  <c r="Y1528" i="1" s="1"/>
  <c r="X1605" i="1"/>
  <c r="Y1605" i="1" s="1"/>
  <c r="X1868" i="1"/>
  <c r="Y1868" i="1" s="1"/>
  <c r="X938" i="1"/>
  <c r="Y938" i="1" s="1"/>
  <c r="X338" i="1"/>
  <c r="Y338" i="1" s="1"/>
  <c r="X561" i="1"/>
  <c r="Y561" i="1" s="1"/>
  <c r="X574" i="1"/>
  <c r="Y574" i="1" s="1"/>
  <c r="X1302" i="1"/>
  <c r="Y1302" i="1" s="1"/>
  <c r="X1530" i="1"/>
  <c r="Y1530" i="1" s="1"/>
  <c r="X762" i="1"/>
  <c r="Y762" i="1" s="1"/>
  <c r="X1278" i="1"/>
  <c r="Y1278" i="1" s="1"/>
  <c r="X1191" i="1"/>
  <c r="Y1191" i="1" s="1"/>
  <c r="X632" i="1"/>
  <c r="Y632" i="1" s="1"/>
  <c r="X1175" i="1"/>
  <c r="Y1175" i="1" s="1"/>
  <c r="X824" i="1"/>
  <c r="Y824" i="1" s="1"/>
  <c r="X896" i="1"/>
  <c r="Y896" i="1" s="1"/>
  <c r="X1941" i="1"/>
  <c r="Y1941" i="1" s="1"/>
  <c r="X1847" i="1"/>
  <c r="Y1847" i="1" s="1"/>
  <c r="X1792" i="1"/>
  <c r="Y1792" i="1" s="1"/>
  <c r="X2703" i="1"/>
  <c r="Y2703" i="1" s="1"/>
  <c r="X814" i="1"/>
  <c r="Y814" i="1" s="1"/>
  <c r="X593" i="1"/>
  <c r="Y593" i="1" s="1"/>
  <c r="X874" i="1"/>
  <c r="Y874" i="1" s="1"/>
  <c r="X754" i="1"/>
  <c r="Y754" i="1" s="1"/>
  <c r="X1050" i="1"/>
  <c r="Y1050" i="1" s="1"/>
  <c r="X1193" i="1"/>
  <c r="Y1193" i="1" s="1"/>
  <c r="X351" i="1"/>
  <c r="Y351" i="1" s="1"/>
  <c r="X301" i="1"/>
  <c r="Y301" i="1" s="1"/>
  <c r="X571" i="1"/>
  <c r="Y571" i="1" s="1"/>
  <c r="X59" i="1"/>
  <c r="Y59" i="1" s="1"/>
  <c r="X1473" i="1"/>
  <c r="Y1473" i="1" s="1"/>
  <c r="X73" i="1"/>
  <c r="Y73" i="1" s="1"/>
  <c r="X537" i="1"/>
  <c r="Y537" i="1" s="1"/>
  <c r="X1201" i="1"/>
  <c r="Y1201" i="1" s="1"/>
  <c r="X1491" i="1"/>
  <c r="Y1491" i="1" s="1"/>
  <c r="X985" i="1"/>
  <c r="Y985" i="1" s="1"/>
  <c r="X962" i="1"/>
  <c r="Y962" i="1" s="1"/>
  <c r="X842" i="1"/>
  <c r="Y842" i="1" s="1"/>
  <c r="X1353" i="1"/>
  <c r="Y1353" i="1" s="1"/>
  <c r="X758" i="1"/>
  <c r="Y758" i="1" s="1"/>
  <c r="X233" i="1"/>
  <c r="Y233" i="1" s="1"/>
  <c r="X1238" i="1"/>
  <c r="Y1238" i="1" s="1"/>
  <c r="X897" i="1"/>
  <c r="Y897" i="1" s="1"/>
  <c r="X1044" i="1"/>
  <c r="Y1044" i="1" s="1"/>
  <c r="X787" i="1"/>
  <c r="Y787" i="1" s="1"/>
  <c r="X1234" i="1"/>
  <c r="Y1234" i="1" s="1"/>
  <c r="X1830" i="1"/>
  <c r="Y1830" i="1" s="1"/>
  <c r="X1647" i="1"/>
  <c r="Y1647" i="1" s="1"/>
  <c r="X146" i="1"/>
  <c r="Y146" i="1" s="1"/>
  <c r="X1297" i="1"/>
  <c r="Y1297" i="1" s="1"/>
  <c r="X815" i="1"/>
  <c r="Y815" i="1" s="1"/>
  <c r="X183" i="1"/>
  <c r="Y183" i="1" s="1"/>
  <c r="X1274" i="1"/>
  <c r="Y1274" i="1" s="1"/>
  <c r="X497" i="1"/>
  <c r="Y497" i="1" s="1"/>
  <c r="X19" i="1"/>
  <c r="Y19" i="1" s="1"/>
  <c r="X133" i="1"/>
  <c r="Y133" i="1" s="1"/>
  <c r="X786" i="1"/>
  <c r="Y786" i="1" s="1"/>
  <c r="X1109" i="1"/>
  <c r="Y1109" i="1" s="1"/>
  <c r="X644" i="1"/>
  <c r="Y644" i="1" s="1"/>
  <c r="X573" i="1"/>
  <c r="Y573" i="1" s="1"/>
  <c r="X1263" i="1"/>
  <c r="Y1263" i="1" s="1"/>
  <c r="X1535" i="1"/>
  <c r="Y1535" i="1" s="1"/>
  <c r="X872" i="1"/>
  <c r="Y872" i="1" s="1"/>
  <c r="X1742" i="1"/>
  <c r="Y1742" i="1" s="1"/>
  <c r="X1768" i="1"/>
  <c r="Y1768" i="1" s="1"/>
  <c r="X1441" i="1"/>
  <c r="Y1441" i="1" s="1"/>
  <c r="X648" i="1"/>
  <c r="Y648" i="1" s="1"/>
  <c r="X848" i="1"/>
  <c r="Y848" i="1" s="1"/>
  <c r="X929" i="1"/>
  <c r="Y929" i="1" s="1"/>
  <c r="X1401" i="1"/>
  <c r="Y1401" i="1" s="1"/>
  <c r="X681" i="1"/>
  <c r="Y681" i="1" s="1"/>
  <c r="X615" i="1"/>
  <c r="Y615" i="1" s="1"/>
  <c r="X1156" i="1"/>
  <c r="Y1156" i="1" s="1"/>
  <c r="X1179" i="1"/>
  <c r="Y1179" i="1" s="1"/>
  <c r="X654" i="1"/>
  <c r="Y654" i="1" s="1"/>
  <c r="X1081" i="1"/>
  <c r="Y1081" i="1" s="1"/>
  <c r="X902" i="1"/>
  <c r="Y902" i="1" s="1"/>
  <c r="X598" i="1"/>
  <c r="Y598" i="1" s="1"/>
  <c r="X1222" i="1"/>
  <c r="Y1222" i="1" s="1"/>
  <c r="X624" i="1"/>
  <c r="Y624" i="1" s="1"/>
  <c r="X527" i="1"/>
  <c r="Y527" i="1" s="1"/>
  <c r="X1750" i="1"/>
  <c r="Y1750" i="1" s="1"/>
  <c r="X1775" i="1"/>
  <c r="Y1775" i="1" s="1"/>
  <c r="X2391" i="1"/>
  <c r="Y2391" i="1" s="1"/>
  <c r="X1421" i="1"/>
  <c r="Y1421" i="1" s="1"/>
  <c r="X392" i="1"/>
  <c r="Y392" i="1" s="1"/>
  <c r="X530" i="1"/>
  <c r="Y530" i="1" s="1"/>
  <c r="X485" i="1"/>
  <c r="Y485" i="1" s="1"/>
  <c r="X148" i="1"/>
  <c r="Y148" i="1" s="1"/>
  <c r="X397" i="1"/>
  <c r="Y397" i="1" s="1"/>
  <c r="X283" i="1"/>
  <c r="Y283" i="1" s="1"/>
  <c r="X39" i="1"/>
  <c r="Y39" i="1" s="1"/>
  <c r="X655" i="1"/>
  <c r="Y655" i="1" s="1"/>
  <c r="X844" i="1"/>
  <c r="Y844" i="1" s="1"/>
  <c r="X1570" i="1"/>
  <c r="Y1570" i="1" s="1"/>
  <c r="X1370" i="1"/>
  <c r="Y1370" i="1" s="1"/>
  <c r="X1356" i="1"/>
  <c r="Y1356" i="1" s="1"/>
  <c r="X1602" i="1"/>
  <c r="Y1602" i="1" s="1"/>
  <c r="X863" i="1"/>
  <c r="Y863" i="1" s="1"/>
  <c r="X936" i="1"/>
  <c r="Y936" i="1" s="1"/>
  <c r="X1431" i="1"/>
  <c r="Y1431" i="1" s="1"/>
  <c r="X688" i="1"/>
  <c r="Y688" i="1" s="1"/>
  <c r="X1272" i="1"/>
  <c r="Y1272" i="1" s="1"/>
  <c r="X1392" i="1"/>
  <c r="Y1392" i="1" s="1"/>
  <c r="X2191" i="1"/>
  <c r="Y2191" i="1" s="1"/>
  <c r="X1871" i="1"/>
  <c r="Y1871" i="1" s="1"/>
  <c r="X1745" i="1"/>
  <c r="Y1745" i="1" s="1"/>
  <c r="X1746" i="1"/>
  <c r="Y1746" i="1" s="1"/>
  <c r="X1597" i="1"/>
  <c r="Y1597" i="1" s="1"/>
  <c r="X251" i="1"/>
  <c r="Y251" i="1" s="1"/>
  <c r="X447" i="1"/>
  <c r="Y447" i="1" s="1"/>
  <c r="X253" i="1"/>
  <c r="Y253" i="1" s="1"/>
  <c r="X1231" i="1"/>
  <c r="Y1231" i="1" s="1"/>
  <c r="X1510" i="1"/>
  <c r="Y1510" i="1" s="1"/>
  <c r="X314" i="1"/>
  <c r="Y314" i="1" s="1"/>
  <c r="X807" i="1"/>
  <c r="Y807" i="1" s="1"/>
  <c r="X1166" i="1"/>
  <c r="Y1166" i="1" s="1"/>
  <c r="X316" i="1"/>
  <c r="Y316" i="1" s="1"/>
  <c r="X886" i="1"/>
  <c r="Y886" i="1" s="1"/>
  <c r="X867" i="1"/>
  <c r="Y867" i="1" s="1"/>
  <c r="X307" i="1"/>
  <c r="Y307" i="1" s="1"/>
  <c r="X1861" i="1"/>
  <c r="Y1861" i="1" s="1"/>
  <c r="X1950" i="1"/>
  <c r="Y1950" i="1" s="1"/>
  <c r="X1536" i="1"/>
  <c r="Y1536" i="1" s="1"/>
  <c r="X1866" i="1"/>
  <c r="Y1866" i="1" s="1"/>
  <c r="X1770" i="1"/>
  <c r="Y1770" i="1" s="1"/>
  <c r="X1590" i="1"/>
  <c r="Y1590" i="1" s="1"/>
  <c r="X1552" i="1"/>
  <c r="Y1552" i="1" s="1"/>
  <c r="X1719" i="1"/>
  <c r="Y1719" i="1" s="1"/>
  <c r="X1919" i="1"/>
  <c r="Y1919" i="1" s="1"/>
  <c r="X1802" i="1"/>
  <c r="Y1802" i="1" s="1"/>
  <c r="X1758" i="1"/>
  <c r="Y1758" i="1" s="1"/>
  <c r="X1631" i="1"/>
  <c r="Y1631" i="1" s="1"/>
  <c r="X1738" i="1"/>
  <c r="Y1738" i="1" s="1"/>
  <c r="X1799" i="1"/>
  <c r="Y1799" i="1" s="1"/>
  <c r="X1641" i="1"/>
  <c r="Y1641" i="1" s="1"/>
  <c r="X1519" i="1"/>
  <c r="Y1519" i="1" s="1"/>
  <c r="X1806" i="1"/>
  <c r="Y1806" i="1" s="1"/>
  <c r="X1697" i="1"/>
  <c r="Y1697" i="1" s="1"/>
  <c r="X1656" i="1"/>
  <c r="Y1656" i="1" s="1"/>
  <c r="X1776" i="1"/>
  <c r="Y1776" i="1" s="1"/>
  <c r="X1649" i="1"/>
  <c r="Y1649" i="1" s="1"/>
  <c r="X1577" i="1"/>
  <c r="Y1577" i="1" s="1"/>
  <c r="X1751" i="1"/>
  <c r="Y1751" i="1" s="1"/>
  <c r="X1617" i="1"/>
  <c r="Y1617" i="1" s="1"/>
  <c r="X1753" i="1"/>
  <c r="Y1753" i="1" s="1"/>
  <c r="X1247" i="1"/>
  <c r="Y1247" i="1" s="1"/>
  <c r="X1160" i="1"/>
  <c r="Y1160" i="1" s="1"/>
  <c r="X1376" i="1"/>
  <c r="Y1376" i="1" s="1"/>
  <c r="X1048" i="1"/>
  <c r="Y1048" i="1" s="1"/>
  <c r="X1728" i="1"/>
  <c r="Y1728" i="1" s="1"/>
  <c r="X1680" i="1"/>
  <c r="Y1680" i="1" s="1"/>
  <c r="X1560" i="1"/>
  <c r="Y1560" i="1" s="1"/>
  <c r="X1695" i="1"/>
  <c r="Y1695" i="1" s="1"/>
  <c r="X1509" i="1"/>
  <c r="Y1509" i="1" s="1"/>
  <c r="X1721" i="1"/>
  <c r="Y1721" i="1" s="1"/>
  <c r="X1309" i="1"/>
  <c r="Y1309" i="1" s="1"/>
  <c r="X1453" i="1"/>
  <c r="Y1453" i="1" s="1"/>
  <c r="X337" i="1"/>
  <c r="Y337" i="1" s="1"/>
  <c r="X214" i="1"/>
  <c r="Y214" i="1" s="1"/>
  <c r="X436" i="1"/>
  <c r="Y436" i="1" s="1"/>
  <c r="X228" i="1"/>
  <c r="Y228" i="1" s="1"/>
  <c r="X204" i="1"/>
  <c r="Y204" i="1" s="1"/>
  <c r="X25" i="1"/>
  <c r="Y25" i="1" s="1"/>
  <c r="X471" i="1"/>
  <c r="Y471" i="1" s="1"/>
  <c r="X433" i="1"/>
  <c r="Y433" i="1" s="1"/>
  <c r="X421" i="1"/>
  <c r="Y421" i="1" s="1"/>
  <c r="X84" i="1"/>
  <c r="Y84" i="1" s="1"/>
  <c r="X263" i="1"/>
  <c r="Y263" i="1" s="1"/>
  <c r="X363" i="1"/>
  <c r="Y363" i="1" s="1"/>
  <c r="X243" i="1"/>
  <c r="Y243" i="1" s="1"/>
  <c r="X328" i="1"/>
  <c r="Y328" i="1" s="1"/>
  <c r="X383" i="1"/>
  <c r="Y383" i="1" s="1"/>
  <c r="X424" i="1"/>
  <c r="Y424" i="1" s="1"/>
  <c r="X1672" i="1"/>
  <c r="Y1672" i="1" s="1"/>
  <c r="X333" i="1"/>
  <c r="Y333" i="1" s="1"/>
  <c r="X466" i="1"/>
  <c r="Y466" i="1" s="1"/>
  <c r="X252" i="1"/>
  <c r="Y252" i="1" s="1"/>
  <c r="X512" i="1"/>
  <c r="Y512" i="1" s="1"/>
  <c r="X1821" i="1"/>
  <c r="Y1821" i="1" s="1"/>
  <c r="X313" i="1"/>
  <c r="Y313" i="1" s="1"/>
  <c r="X348" i="1"/>
  <c r="Y348" i="1" s="1"/>
  <c r="X289" i="1"/>
  <c r="Y289" i="1" s="1"/>
  <c r="X69" i="1"/>
  <c r="Y69" i="1" s="1"/>
  <c r="X238" i="1"/>
  <c r="Y238" i="1" s="1"/>
  <c r="X267" i="1"/>
  <c r="Y267" i="1" s="1"/>
  <c r="X437" i="1"/>
  <c r="Y437" i="1" s="1"/>
  <c r="X941" i="1"/>
  <c r="Y941" i="1" s="1"/>
  <c r="X1869" i="1"/>
  <c r="Y1869" i="1" s="1"/>
  <c r="X237" i="1"/>
  <c r="Y237" i="1" s="1"/>
  <c r="X677" i="1"/>
  <c r="Y677" i="1" s="1"/>
  <c r="X280" i="1"/>
  <c r="Y280" i="1" s="1"/>
  <c r="X370" i="1"/>
  <c r="Y370" i="1" s="1"/>
  <c r="X487" i="1"/>
  <c r="Y487" i="1" s="1"/>
  <c r="X99" i="1"/>
  <c r="Y99" i="1" s="1"/>
  <c r="X213" i="1"/>
  <c r="Y213" i="1" s="1"/>
  <c r="X1189" i="1"/>
  <c r="Y1189" i="1" s="1"/>
  <c r="X845" i="1"/>
  <c r="Y845" i="1" s="1"/>
  <c r="X452" i="1"/>
  <c r="Y452" i="1" s="1"/>
  <c r="X16" i="1"/>
  <c r="Y16" i="1" s="1"/>
  <c r="X528" i="1"/>
  <c r="Y528" i="1" s="1"/>
  <c r="X482" i="1"/>
  <c r="Y482" i="1" s="1"/>
  <c r="X274" i="1"/>
  <c r="Y274" i="1" s="1"/>
  <c r="X1029" i="1"/>
  <c r="Y1029" i="1" s="1"/>
  <c r="X226" i="1"/>
  <c r="Y226" i="1" s="1"/>
  <c r="X169" i="1"/>
  <c r="Y169" i="1" s="1"/>
  <c r="X446" i="1"/>
  <c r="Y446" i="1" s="1"/>
  <c r="X462" i="1"/>
  <c r="Y462" i="1" s="1"/>
  <c r="X219" i="1"/>
  <c r="Y219" i="1" s="1"/>
  <c r="X797" i="1"/>
  <c r="Y797" i="1" s="1"/>
  <c r="X182" i="1"/>
  <c r="Y182" i="1" s="1"/>
  <c r="X160" i="1"/>
  <c r="Y160" i="1" s="1"/>
  <c r="X239" i="1"/>
  <c r="Y239" i="1" s="1"/>
  <c r="X119" i="1"/>
  <c r="Y119" i="1" s="1"/>
  <c r="X358" i="1"/>
  <c r="Y358" i="1" s="1"/>
  <c r="X236" i="1"/>
  <c r="Y236" i="1" s="1"/>
  <c r="X1045" i="1"/>
  <c r="Y1045" i="1" s="1"/>
  <c r="X467" i="1"/>
  <c r="Y467" i="1" s="1"/>
  <c r="X94" i="1"/>
  <c r="Y94" i="1" s="1"/>
  <c r="X821" i="1"/>
  <c r="Y821" i="1" s="1"/>
  <c r="X304" i="1"/>
  <c r="Y304" i="1" s="1"/>
  <c r="X521" i="1"/>
  <c r="Y521" i="1" s="1"/>
  <c r="X1167" i="1"/>
  <c r="Y1167" i="1" s="1"/>
  <c r="X1446" i="1"/>
  <c r="Y1446" i="1" s="1"/>
  <c r="X735" i="1"/>
  <c r="Y735" i="1" s="1"/>
  <c r="X1111" i="1"/>
  <c r="Y1111" i="1" s="1"/>
  <c r="X1462" i="1"/>
  <c r="Y1462" i="1" s="1"/>
  <c r="X760" i="1"/>
  <c r="Y760" i="1" s="1"/>
  <c r="X1262" i="1"/>
  <c r="Y1262" i="1" s="1"/>
  <c r="X590" i="1"/>
  <c r="Y590" i="1" s="1"/>
  <c r="X751" i="1"/>
  <c r="Y751" i="1" s="1"/>
  <c r="X568" i="1"/>
  <c r="Y568" i="1" s="1"/>
  <c r="X1039" i="1"/>
  <c r="Y1039" i="1" s="1"/>
  <c r="X592" i="1"/>
  <c r="Y592" i="1" s="1"/>
  <c r="X1208" i="1"/>
  <c r="Y1208" i="1" s="1"/>
  <c r="X1783" i="1"/>
  <c r="Y1783" i="1" s="1"/>
  <c r="X617" i="1"/>
  <c r="Y617" i="1" s="1"/>
  <c r="X1206" i="1"/>
  <c r="Y1206" i="1" s="1"/>
  <c r="X727" i="1"/>
  <c r="Y727" i="1" s="1"/>
  <c r="X1232" i="1"/>
  <c r="Y1232" i="1" s="1"/>
  <c r="X1319" i="1"/>
  <c r="Y1319" i="1" s="1"/>
  <c r="X1917" i="1"/>
  <c r="Y1917" i="1" s="1"/>
  <c r="X1965" i="1"/>
  <c r="Y1965" i="1" s="1"/>
  <c r="X1679" i="1"/>
  <c r="Y1679" i="1" s="1"/>
  <c r="X1687" i="1"/>
  <c r="Y1687" i="1" s="1"/>
  <c r="X1567" i="1"/>
  <c r="Y1567" i="1" s="1"/>
  <c r="X750" i="1"/>
  <c r="Y750" i="1" s="1"/>
  <c r="X1030" i="1"/>
  <c r="Y1030" i="1" s="1"/>
  <c r="X1207" i="1"/>
  <c r="Y1207" i="1" s="1"/>
  <c r="X1129" i="1"/>
  <c r="Y1129" i="1" s="1"/>
  <c r="X769" i="1"/>
  <c r="Y769" i="1" s="1"/>
  <c r="X1377" i="1"/>
  <c r="Y1377" i="1" s="1"/>
  <c r="X697" i="1"/>
  <c r="Y697" i="1" s="1"/>
  <c r="X775" i="1"/>
  <c r="Y775" i="1" s="1"/>
  <c r="X934" i="1"/>
  <c r="Y934" i="1" s="1"/>
  <c r="X911" i="1"/>
  <c r="Y911" i="1" s="1"/>
  <c r="X1127" i="1"/>
  <c r="Y1127" i="1" s="1"/>
  <c r="X1296" i="1"/>
  <c r="Y1296" i="1" s="1"/>
  <c r="X744" i="1"/>
  <c r="Y744" i="1" s="1"/>
  <c r="X1600" i="1"/>
  <c r="Y1600" i="1" s="1"/>
  <c r="X1670" i="1"/>
  <c r="Y1670" i="1" s="1"/>
  <c r="X1886" i="1"/>
  <c r="Y1886" i="1" s="1"/>
  <c r="X1606" i="1"/>
  <c r="Y1606" i="1" s="1"/>
  <c r="X734" i="1"/>
  <c r="Y734" i="1" s="1"/>
  <c r="X833" i="1"/>
  <c r="Y833" i="1" s="1"/>
  <c r="X502" i="1"/>
  <c r="Y502" i="1" s="1"/>
  <c r="X560" i="1"/>
  <c r="Y560" i="1" s="1"/>
  <c r="X1566" i="1"/>
  <c r="Y1566" i="1" s="1"/>
  <c r="X921" i="1"/>
  <c r="Y921" i="1" s="1"/>
  <c r="X646" i="1"/>
  <c r="Y646" i="1" s="1"/>
  <c r="X767" i="1"/>
  <c r="Y767" i="1" s="1"/>
  <c r="X743" i="1"/>
  <c r="Y743" i="1" s="1"/>
  <c r="X1102" i="1"/>
  <c r="Y1102" i="1" s="1"/>
  <c r="X990" i="1"/>
  <c r="Y990" i="1" s="1"/>
  <c r="X288" i="1"/>
  <c r="Y288" i="1" s="1"/>
  <c r="X680" i="1"/>
  <c r="Y680" i="1" s="1"/>
  <c r="X18" i="1"/>
  <c r="Y18" i="1" s="1"/>
  <c r="X522" i="1"/>
  <c r="Y522" i="1" s="1"/>
  <c r="X729" i="1"/>
  <c r="Y729" i="1" s="1"/>
  <c r="X557" i="1"/>
  <c r="Y557" i="1" s="1"/>
  <c r="X68" i="1"/>
  <c r="Y68" i="1" s="1"/>
  <c r="X1463" i="1"/>
  <c r="Y1463" i="1" s="1"/>
  <c r="X247" i="1"/>
  <c r="Y247" i="1" s="1"/>
  <c r="X949" i="1"/>
  <c r="Y949" i="1" s="1"/>
  <c r="X645" i="1"/>
  <c r="Y645" i="1" s="1"/>
  <c r="X1054" i="1"/>
  <c r="Y1054" i="1" s="1"/>
  <c r="X1023" i="1"/>
  <c r="Y1023" i="1" s="1"/>
  <c r="X816" i="1"/>
  <c r="Y816" i="1" s="1"/>
  <c r="X1328" i="1"/>
  <c r="Y1328" i="1" s="1"/>
  <c r="X1008" i="1"/>
  <c r="Y1008" i="1" s="1"/>
  <c r="X1661" i="1"/>
  <c r="Y1661" i="1" s="1"/>
  <c r="X1870" i="1"/>
  <c r="Y1870" i="1" s="1"/>
  <c r="X1838" i="1"/>
  <c r="Y1838" i="1" s="1"/>
  <c r="X1584" i="1"/>
  <c r="Y1584" i="1" s="1"/>
  <c r="X1752" i="1"/>
  <c r="Y1752" i="1" s="1"/>
  <c r="X1720" i="1"/>
  <c r="Y1720" i="1" s="1"/>
  <c r="X1767" i="1"/>
  <c r="Y1767" i="1" s="1"/>
  <c r="X1760" i="1"/>
  <c r="Y1760" i="1" s="1"/>
  <c r="X1543" i="1"/>
  <c r="Y1543" i="1" s="1"/>
  <c r="X1134" i="1"/>
  <c r="Y1134" i="1" s="1"/>
  <c r="X806" i="1"/>
  <c r="Y806" i="1" s="1"/>
  <c r="X1342" i="1"/>
  <c r="Y1342" i="1" s="1"/>
  <c r="X1469" i="1"/>
  <c r="Y1469" i="1" s="1"/>
  <c r="X1480" i="1"/>
  <c r="Y1480" i="1" s="1"/>
  <c r="X1608" i="1"/>
  <c r="Y1608" i="1" s="1"/>
  <c r="X544" i="1"/>
  <c r="Y544" i="1" s="1"/>
  <c r="X1703" i="1"/>
  <c r="Y1703" i="1" s="1"/>
  <c r="X1664" i="1"/>
  <c r="Y1664" i="1" s="1"/>
  <c r="X1150" i="1"/>
  <c r="Y1150" i="1" s="1"/>
  <c r="X1119" i="1"/>
  <c r="Y1119" i="1" s="1"/>
  <c r="X1408" i="1"/>
  <c r="Y1408" i="1" s="1"/>
  <c r="X1503" i="1"/>
  <c r="Y1503" i="1" s="1"/>
  <c r="X1461" i="1"/>
  <c r="Y1461" i="1" s="1"/>
  <c r="X1375" i="1"/>
  <c r="Y1375" i="1" s="1"/>
  <c r="X1440" i="1"/>
  <c r="Y1440" i="1" s="1"/>
  <c r="X944" i="1"/>
  <c r="Y944" i="1" s="1"/>
  <c r="X1080" i="1"/>
  <c r="Y1080" i="1" s="1"/>
  <c r="X1575" i="1"/>
  <c r="Y1575" i="1" s="1"/>
  <c r="X992" i="1"/>
  <c r="Y992" i="1" s="1"/>
  <c r="X1815" i="1"/>
  <c r="Y1815" i="1" s="1"/>
  <c r="X792" i="1"/>
  <c r="Y792" i="1" s="1"/>
  <c r="X1711" i="1"/>
  <c r="Y1711" i="1" s="1"/>
  <c r="X1477" i="1"/>
  <c r="Y1477" i="1" s="1"/>
  <c r="X1694" i="1"/>
  <c r="Y1694" i="1" s="1"/>
  <c r="X1727" i="1"/>
  <c r="Y1727" i="1" s="1"/>
  <c r="X1413" i="1"/>
  <c r="Y1413" i="1" s="1"/>
  <c r="X1325" i="1"/>
  <c r="Y1325" i="1" s="1"/>
  <c r="X248" i="1"/>
  <c r="Y248" i="1" s="1"/>
  <c r="X1662" i="1"/>
  <c r="Y1662" i="1" s="1"/>
  <c r="X1823" i="1"/>
  <c r="Y1823" i="1" s="1"/>
  <c r="X1527" i="1"/>
  <c r="Y1527" i="1" s="1"/>
  <c r="X448" i="1"/>
  <c r="Y448" i="1" s="1"/>
  <c r="X394" i="1"/>
  <c r="Y394" i="1" s="1"/>
  <c r="X284" i="1"/>
  <c r="Y284" i="1" s="1"/>
  <c r="X225" i="1"/>
  <c r="Y225" i="1" s="1"/>
  <c r="X1126" i="1"/>
  <c r="Y1126" i="1" s="1"/>
  <c r="X927" i="1"/>
  <c r="Y927" i="1" s="1"/>
  <c r="X1502" i="1"/>
  <c r="Y1502" i="1" s="1"/>
  <c r="X838" i="1"/>
  <c r="Y838" i="1" s="1"/>
  <c r="X203" i="1"/>
  <c r="Y203" i="1" s="1"/>
  <c r="X155" i="1"/>
  <c r="Y155" i="1" s="1"/>
  <c r="X1245" i="1"/>
  <c r="Y1245" i="1" s="1"/>
  <c r="X967" i="1"/>
  <c r="Y967" i="1" s="1"/>
  <c r="X613" i="1"/>
  <c r="Y613" i="1" s="1"/>
  <c r="X877" i="1"/>
  <c r="Y877" i="1" s="1"/>
  <c r="X473" i="1"/>
  <c r="Y473" i="1" s="1"/>
  <c r="X388" i="1"/>
  <c r="Y388" i="1" s="1"/>
  <c r="X1125" i="1"/>
  <c r="Y1125" i="1" s="1"/>
  <c r="X781" i="1"/>
  <c r="Y781" i="1" s="1"/>
  <c r="X372" i="1"/>
  <c r="Y372" i="1" s="1"/>
  <c r="X614" i="1"/>
  <c r="Y614" i="1" s="1"/>
  <c r="X294" i="1"/>
  <c r="Y294" i="1" s="1"/>
  <c r="X223" i="1"/>
  <c r="Y223" i="1" s="1"/>
  <c r="X1942" i="1"/>
  <c r="Y1942" i="1" s="1"/>
  <c r="X1966" i="1"/>
  <c r="Y1966" i="1" s="1"/>
  <c r="X1663" i="1"/>
  <c r="Y1663" i="1" s="1"/>
  <c r="X65" i="1"/>
  <c r="Y65" i="1" s="1"/>
  <c r="X249" i="1"/>
  <c r="Y249" i="1" s="1"/>
  <c r="X105" i="1"/>
  <c r="Y105" i="1" s="1"/>
  <c r="X382" i="1"/>
  <c r="Y382" i="1" s="1"/>
  <c r="X966" i="1"/>
  <c r="Y966" i="1" s="1"/>
  <c r="X150" i="1"/>
  <c r="Y150" i="1" s="1"/>
  <c r="X1359" i="1"/>
  <c r="Y1359" i="1" s="1"/>
  <c r="X757" i="1"/>
  <c r="Y757" i="1" s="1"/>
  <c r="X221" i="1"/>
  <c r="Y221" i="1" s="1"/>
  <c r="X188" i="1"/>
  <c r="Y188" i="1" s="1"/>
  <c r="X319" i="1"/>
  <c r="Y319" i="1" s="1"/>
  <c r="X1294" i="1"/>
  <c r="Y1294" i="1" s="1"/>
  <c r="X1269" i="1"/>
  <c r="Y1269" i="1" s="1"/>
  <c r="X403" i="1"/>
  <c r="Y403" i="1" s="1"/>
  <c r="X90" i="1"/>
  <c r="Y90" i="1" s="1"/>
  <c r="X1158" i="1"/>
  <c r="Y1158" i="1" s="1"/>
  <c r="X1455" i="1"/>
  <c r="Y1455" i="1" s="1"/>
  <c r="X1798" i="1"/>
  <c r="Y1798" i="1" s="1"/>
  <c r="X216" i="1"/>
  <c r="Y216" i="1" s="1"/>
  <c r="X273" i="1"/>
  <c r="Y273" i="1" s="1"/>
  <c r="X315" i="1"/>
  <c r="Y315" i="1" s="1"/>
  <c r="X1454" i="1"/>
  <c r="Y1454" i="1" s="1"/>
  <c r="X1558" i="1"/>
  <c r="Y1558" i="1" s="1"/>
  <c r="X398" i="1"/>
  <c r="Y398" i="1" s="1"/>
  <c r="X149" i="1"/>
  <c r="Y149" i="1" s="1"/>
  <c r="X55" i="1"/>
  <c r="Y55" i="1" s="1"/>
  <c r="X1350" i="1"/>
  <c r="Y1350" i="1" s="1"/>
  <c r="X184" i="1"/>
  <c r="Y184" i="1" s="1"/>
  <c r="X240" i="1"/>
  <c r="Y240" i="1" s="1"/>
  <c r="X1637" i="1"/>
  <c r="Y1637" i="1" s="1"/>
  <c r="X1862" i="1"/>
  <c r="Y1862" i="1" s="1"/>
  <c r="X1781" i="1"/>
  <c r="Y1781" i="1" s="1"/>
  <c r="X418" i="1"/>
  <c r="Y418" i="1" s="1"/>
  <c r="X942" i="1"/>
  <c r="Y942" i="1" s="1"/>
  <c r="X369" i="1"/>
  <c r="Y369" i="1" s="1"/>
  <c r="X782" i="1"/>
  <c r="Y782" i="1" s="1"/>
  <c r="X1213" i="1"/>
  <c r="Y1213" i="1" s="1"/>
  <c r="X387" i="1"/>
  <c r="Y387" i="1" s="1"/>
  <c r="X919" i="1"/>
  <c r="Y919" i="1" s="1"/>
  <c r="X965" i="1"/>
  <c r="Y965" i="1" s="1"/>
  <c r="X175" i="1"/>
  <c r="Y175" i="1" s="1"/>
  <c r="X140" i="1"/>
  <c r="Y140" i="1" s="1"/>
  <c r="X464" i="1"/>
  <c r="Y464" i="1" s="1"/>
  <c r="X360" i="1"/>
  <c r="Y360" i="1" s="1"/>
  <c r="X1303" i="1"/>
  <c r="Y1303" i="1" s="1"/>
  <c r="X1725" i="1"/>
  <c r="Y1725" i="1" s="1"/>
  <c r="X1757" i="1"/>
  <c r="Y1757" i="1" s="1"/>
  <c r="X1718" i="1"/>
  <c r="Y1718" i="1" s="1"/>
  <c r="X1598" i="1"/>
  <c r="Y1598" i="1" s="1"/>
  <c r="X173" i="1"/>
  <c r="Y173" i="1" s="1"/>
  <c r="X199" i="1"/>
  <c r="Y199" i="1" s="1"/>
  <c r="X407" i="1"/>
  <c r="Y407" i="1" s="1"/>
  <c r="X122" i="1"/>
  <c r="Y122" i="1" s="1"/>
  <c r="X58" i="1"/>
  <c r="Y58" i="1" s="1"/>
  <c r="X357" i="1"/>
  <c r="Y357" i="1" s="1"/>
  <c r="X532" i="1"/>
  <c r="Y532" i="1" s="1"/>
  <c r="X20" i="1"/>
  <c r="Y20" i="1" s="1"/>
  <c r="X30" i="1"/>
  <c r="Y30" i="1" s="1"/>
  <c r="X1182" i="1"/>
  <c r="Y1182" i="1" s="1"/>
  <c r="X733" i="1"/>
  <c r="Y733" i="1" s="1"/>
  <c r="X798" i="1"/>
  <c r="Y798" i="1" s="1"/>
  <c r="X164" i="1"/>
  <c r="Y164" i="1" s="1"/>
  <c r="X1925" i="1"/>
  <c r="Y1925" i="1" s="1"/>
  <c r="X529" i="1"/>
  <c r="Y529" i="1" s="1"/>
  <c r="X138" i="1"/>
  <c r="Y138" i="1" s="1"/>
  <c r="X935" i="1"/>
  <c r="Y935" i="1" s="1"/>
  <c r="X423" i="1"/>
  <c r="Y423" i="1" s="1"/>
  <c r="X35" i="1"/>
  <c r="Y35" i="1" s="1"/>
  <c r="X170" i="1"/>
  <c r="Y170" i="1" s="1"/>
  <c r="X125" i="1"/>
  <c r="Y125" i="1" s="1"/>
  <c r="X981" i="1"/>
  <c r="Y981" i="1" s="1"/>
  <c r="X373" i="1"/>
  <c r="Y373" i="1" s="1"/>
  <c r="X174" i="1"/>
  <c r="Y174" i="1" s="1"/>
  <c r="X198" i="1"/>
  <c r="Y198" i="1" s="1"/>
  <c r="X790" i="1"/>
  <c r="Y790" i="1" s="1"/>
  <c r="X943" i="1"/>
  <c r="Y943" i="1" s="1"/>
  <c r="X1398" i="1"/>
  <c r="Y1398" i="1" s="1"/>
  <c r="X552" i="1"/>
  <c r="Y552" i="1" s="1"/>
  <c r="X96" i="1"/>
  <c r="Y96" i="1" s="1"/>
  <c r="X1805" i="1"/>
  <c r="Y1805" i="1" s="1"/>
  <c r="X272" i="1"/>
  <c r="Y272" i="1" s="1"/>
  <c r="X565" i="1"/>
  <c r="Y565" i="1" s="1"/>
  <c r="X533" i="1"/>
  <c r="Y533" i="1" s="1"/>
  <c r="X974" i="1"/>
  <c r="Y974" i="1" s="1"/>
  <c r="X375" i="1"/>
  <c r="Y375" i="1" s="1"/>
  <c r="X1702" i="1"/>
  <c r="Y1702" i="1" s="1"/>
  <c r="X281" i="1"/>
  <c r="Y281" i="1" s="1"/>
  <c r="X190" i="1"/>
  <c r="Y190" i="1" s="1"/>
  <c r="X1101" i="1"/>
  <c r="Y1101" i="1" s="1"/>
  <c r="X211" i="1"/>
  <c r="Y211" i="1" s="1"/>
  <c r="X180" i="1"/>
  <c r="Y180" i="1" s="1"/>
  <c r="X469" i="1"/>
  <c r="Y469" i="1" s="1"/>
  <c r="X413" i="1"/>
  <c r="Y413" i="1" s="1"/>
  <c r="X1814" i="1"/>
  <c r="Y1814" i="1" s="1"/>
  <c r="X1614" i="1"/>
  <c r="Y1614" i="1" s="1"/>
  <c r="X490" i="1"/>
  <c r="Y490" i="1" s="1"/>
  <c r="X178" i="1"/>
  <c r="Y178" i="1" s="1"/>
  <c r="X350" i="1"/>
  <c r="Y350" i="1" s="1"/>
  <c r="X196" i="1"/>
  <c r="Y196" i="1" s="1"/>
  <c r="X1901" i="1"/>
  <c r="Y1901" i="1" s="1"/>
  <c r="X470" i="1"/>
  <c r="Y470" i="1" s="1"/>
  <c r="X1318" i="1"/>
  <c r="Y1318" i="1" s="1"/>
  <c r="X15" i="1"/>
  <c r="Y15" i="1" s="1"/>
  <c r="X48" i="1"/>
  <c r="Y48" i="1" s="1"/>
  <c r="X1077" i="1"/>
  <c r="Y1077" i="1" s="1"/>
  <c r="X1486" i="1"/>
  <c r="Y1486" i="1" s="1"/>
  <c r="X102" i="1"/>
  <c r="Y102" i="1" s="1"/>
  <c r="X445" i="1"/>
  <c r="Y445" i="1" s="1"/>
  <c r="X355" i="1"/>
  <c r="Y355" i="1" s="1"/>
  <c r="X933" i="1"/>
  <c r="Y933" i="1" s="1"/>
  <c r="X1910" i="1"/>
  <c r="Y1910" i="1" s="1"/>
  <c r="X1726" i="1"/>
  <c r="Y1726" i="1" s="1"/>
  <c r="X1774" i="1"/>
  <c r="Y1774" i="1" s="1"/>
  <c r="X1894" i="1"/>
  <c r="Y1894" i="1" s="1"/>
  <c r="X202" i="1"/>
  <c r="Y202" i="1" s="1"/>
  <c r="X195" i="1"/>
  <c r="Y195" i="1" s="1"/>
  <c r="X165" i="1"/>
  <c r="Y165" i="1" s="1"/>
  <c r="X127" i="1"/>
  <c r="Y127" i="1" s="1"/>
  <c r="X765" i="1"/>
  <c r="Y765" i="1" s="1"/>
  <c r="X325" i="1"/>
  <c r="Y325" i="1" s="1"/>
  <c r="X1021" i="1"/>
  <c r="Y1021" i="1" s="1"/>
  <c r="X1534" i="1"/>
  <c r="Y1534" i="1" s="1"/>
  <c r="X1958" i="1"/>
  <c r="Y1958" i="1" s="1"/>
  <c r="X1878" i="1"/>
  <c r="Y1878" i="1" s="1"/>
  <c r="X181" i="1"/>
  <c r="Y181" i="1" s="1"/>
  <c r="X541" i="1"/>
  <c r="Y541" i="1" s="1"/>
  <c r="X830" i="1"/>
  <c r="Y830" i="1" s="1"/>
  <c r="X231" i="1"/>
  <c r="Y231" i="1" s="1"/>
  <c r="X72" i="1"/>
  <c r="Y72" i="1" s="1"/>
  <c r="X1341" i="1"/>
  <c r="Y1341" i="1" s="1"/>
  <c r="X1693" i="1"/>
  <c r="Y1693" i="1" s="1"/>
  <c r="X152" i="1"/>
  <c r="Y152" i="1" s="1"/>
  <c r="X1357" i="1"/>
  <c r="Y1357" i="1" s="1"/>
  <c r="X1557" i="1"/>
  <c r="Y1557" i="1" s="1"/>
  <c r="X1333" i="1"/>
  <c r="Y1333" i="1" s="1"/>
  <c r="X1389" i="1"/>
  <c r="Y1389" i="1" s="1"/>
  <c r="X312" i="1"/>
  <c r="Y312" i="1" s="1"/>
  <c r="X1797" i="1"/>
  <c r="Y1797" i="1" s="1"/>
  <c r="X1709" i="1"/>
  <c r="Y1709" i="1" s="1"/>
  <c r="X1493" i="1"/>
  <c r="Y1493" i="1" s="1"/>
  <c r="X475" i="1"/>
  <c r="Y475" i="1" s="1"/>
  <c r="X1445" i="1"/>
  <c r="Y1445" i="1" s="1"/>
  <c r="X1485" i="1"/>
  <c r="Y1485" i="1" s="1"/>
  <c r="X1829" i="1"/>
  <c r="Y1829" i="1" s="1"/>
  <c r="X1317" i="1"/>
  <c r="Y1317" i="1" s="1"/>
  <c r="X460" i="1"/>
  <c r="Y460" i="1" s="1"/>
  <c r="X1053" i="1"/>
  <c r="Y1053" i="1" s="1"/>
  <c r="X1813" i="1"/>
  <c r="Y1813" i="1" s="1"/>
  <c r="X1565" i="1"/>
  <c r="Y1565" i="1" s="1"/>
  <c r="X206" i="1"/>
  <c r="Y206" i="1" s="1"/>
  <c r="X589" i="1"/>
  <c r="Y589" i="1" s="1"/>
  <c r="X523" i="1"/>
  <c r="Y523" i="1" s="1"/>
  <c r="X789" i="1"/>
  <c r="Y789" i="1" s="1"/>
  <c r="X508" i="1"/>
  <c r="Y508" i="1" s="1"/>
  <c r="X24" i="1"/>
  <c r="Y24" i="1" s="1"/>
  <c r="X494" i="1"/>
  <c r="Y494" i="1" s="1"/>
  <c r="X256" i="1"/>
  <c r="Y256" i="1" s="1"/>
  <c r="X286" i="1"/>
  <c r="Y286" i="1" s="1"/>
  <c r="X449" i="1"/>
  <c r="Y449" i="1" s="1"/>
  <c r="X417" i="1"/>
  <c r="Y417" i="1" s="1"/>
  <c r="X367" i="1"/>
  <c r="Y367" i="1" s="1"/>
  <c r="X349" i="1"/>
  <c r="Y349" i="1" s="1"/>
  <c r="X227" i="1"/>
  <c r="Y227" i="1" s="1"/>
  <c r="X332" i="1"/>
  <c r="Y332" i="1" s="1"/>
  <c r="X79" i="1"/>
  <c r="Y79" i="1" s="1"/>
  <c r="X347" i="1"/>
  <c r="Y347" i="1" s="1"/>
  <c r="X1069" i="1"/>
  <c r="Y1069" i="1" s="1"/>
  <c r="X44" i="1"/>
  <c r="Y44" i="1" s="1"/>
  <c r="X395" i="1"/>
  <c r="Y395" i="1" s="1"/>
  <c r="X114" i="1"/>
  <c r="Y114" i="1" s="1"/>
  <c r="X142" i="1"/>
  <c r="Y142" i="1" s="1"/>
  <c r="X311" i="1"/>
  <c r="Y311" i="1" s="1"/>
  <c r="X322" i="1"/>
  <c r="Y322" i="1" s="1"/>
  <c r="X234" i="1"/>
  <c r="Y234" i="1" s="1"/>
  <c r="X258" i="1"/>
  <c r="Y258" i="1" s="1"/>
  <c r="X465" i="1"/>
  <c r="Y465" i="1" s="1"/>
  <c r="X415" i="1"/>
  <c r="Y415" i="1" s="1"/>
  <c r="X365" i="1"/>
  <c r="Y365" i="1" s="1"/>
  <c r="X123" i="1"/>
  <c r="Y123" i="1" s="1"/>
  <c r="X128" i="1"/>
  <c r="Y128" i="1" s="1"/>
  <c r="X78" i="1"/>
  <c r="Y78" i="1" s="1"/>
  <c r="X380" i="1"/>
  <c r="Y380" i="1" s="1"/>
  <c r="X430" i="1"/>
  <c r="Y430" i="1" s="1"/>
  <c r="X1133" i="1"/>
  <c r="Y1133" i="1" s="1"/>
  <c r="X13" i="1"/>
  <c r="Y13" i="1" s="1"/>
  <c r="X34" i="1"/>
  <c r="Y34" i="1" s="1"/>
  <c r="X297" i="1"/>
  <c r="Y297" i="1" s="1"/>
  <c r="X62" i="1"/>
  <c r="Y62" i="1" s="1"/>
  <c r="X222" i="1"/>
  <c r="Y222" i="1" s="1"/>
  <c r="X29" i="1"/>
  <c r="Y29" i="1" s="1"/>
  <c r="X217" i="1"/>
  <c r="Y217" i="1" s="1"/>
  <c r="X481" i="1"/>
  <c r="Y481" i="1" s="1"/>
  <c r="X261" i="1"/>
  <c r="Y261" i="1" s="1"/>
  <c r="X402" i="1"/>
  <c r="Y402" i="1" s="1"/>
  <c r="X366" i="1"/>
  <c r="Y366" i="1" s="1"/>
  <c r="X973" i="1"/>
  <c r="Y973" i="1" s="1"/>
  <c r="X492" i="1"/>
  <c r="Y492" i="1" s="1"/>
  <c r="X371" i="1"/>
  <c r="Y371" i="1" s="1"/>
  <c r="X957" i="1"/>
  <c r="Y957" i="1" s="1"/>
  <c r="X67" i="1"/>
  <c r="Y67" i="1" s="1"/>
  <c r="X153" i="1"/>
  <c r="Y153" i="1" s="1"/>
  <c r="X49" i="1"/>
  <c r="Y49" i="1" s="1"/>
  <c r="X661" i="1"/>
  <c r="Y661" i="1" s="1"/>
  <c r="X356" i="1"/>
  <c r="Y356" i="1" s="1"/>
  <c r="X341" i="1"/>
  <c r="Y341" i="1" s="1"/>
  <c r="X1157" i="1"/>
  <c r="Y1157" i="1" s="1"/>
  <c r="X172" i="1"/>
  <c r="Y172" i="1" s="1"/>
  <c r="X374" i="1"/>
  <c r="Y374" i="1" s="1"/>
  <c r="X408" i="1"/>
  <c r="Y408" i="1" s="1"/>
  <c r="X1437" i="1"/>
  <c r="Y1437" i="1" s="1"/>
  <c r="X1669" i="1"/>
  <c r="Y1669" i="1" s="1"/>
  <c r="X381" i="1"/>
  <c r="Y381" i="1" s="1"/>
  <c r="X98" i="1"/>
  <c r="Y98" i="1" s="1"/>
  <c r="X459" i="1"/>
  <c r="Y459" i="1" s="1"/>
  <c r="X506" i="1"/>
  <c r="Y506" i="1" s="1"/>
  <c r="X354" i="1"/>
  <c r="Y354" i="1" s="1"/>
  <c r="X137" i="1"/>
  <c r="Y137" i="1" s="1"/>
  <c r="X37" i="1"/>
  <c r="Y37" i="1" s="1"/>
  <c r="X212" i="1"/>
  <c r="Y212" i="1" s="1"/>
  <c r="X120" i="1"/>
  <c r="Y120" i="1" s="1"/>
  <c r="X1173" i="1"/>
  <c r="Y1173" i="1" s="1"/>
  <c r="X103" i="1"/>
  <c r="Y103" i="1" s="1"/>
  <c r="X342" i="1"/>
  <c r="Y342" i="1" s="1"/>
  <c r="X40" i="1"/>
  <c r="Y40" i="1" s="1"/>
  <c r="X461" i="1"/>
  <c r="Y461" i="1" s="1"/>
  <c r="X290" i="1"/>
  <c r="Y290" i="1" s="1"/>
  <c r="X377" i="1"/>
  <c r="Y377" i="1" s="1"/>
  <c r="X412" i="1"/>
  <c r="Y412" i="1" s="1"/>
  <c r="X353" i="1"/>
  <c r="Y353" i="1" s="1"/>
  <c r="X1005" i="1"/>
  <c r="Y1005" i="1" s="1"/>
  <c r="X500" i="1"/>
  <c r="Y500" i="1" s="1"/>
  <c r="X885" i="1"/>
  <c r="Y885" i="1" s="1"/>
  <c r="X64" i="1"/>
  <c r="Y64" i="1" s="1"/>
  <c r="X1093" i="1"/>
  <c r="Y1093" i="1" s="1"/>
  <c r="X344" i="1"/>
  <c r="Y344" i="1" s="1"/>
  <c r="X327" i="1"/>
  <c r="Y327" i="1" s="1"/>
  <c r="X909" i="1"/>
  <c r="Y909" i="1" s="1"/>
  <c r="X277" i="1"/>
  <c r="Y277" i="1" s="1"/>
  <c r="X143" i="1"/>
  <c r="Y143" i="1" s="1"/>
  <c r="X1253" i="1"/>
  <c r="Y1253" i="1" s="1"/>
  <c r="X1885" i="1"/>
  <c r="Y1885" i="1" s="1"/>
  <c r="X442" i="1"/>
  <c r="Y442" i="1" s="1"/>
  <c r="X427" i="1"/>
  <c r="Y427" i="1" s="1"/>
  <c r="X741" i="1"/>
  <c r="Y741" i="1" s="1"/>
  <c r="X597" i="1"/>
  <c r="Y597" i="1" s="1"/>
  <c r="X531" i="1"/>
  <c r="Y531" i="1" s="1"/>
  <c r="X331" i="1"/>
  <c r="Y331" i="1" s="1"/>
  <c r="X1397" i="1"/>
  <c r="Y1397" i="1" s="1"/>
  <c r="X1549" i="1"/>
  <c r="Y1549" i="1" s="1"/>
  <c r="X1733" i="1"/>
  <c r="Y1733" i="1" s="1"/>
  <c r="X1525" i="1"/>
  <c r="Y1525" i="1" s="1"/>
  <c r="X496" i="1"/>
  <c r="Y496" i="1" s="1"/>
  <c r="X1893" i="1"/>
  <c r="Y1893" i="1" s="1"/>
  <c r="X1381" i="1"/>
  <c r="Y1381" i="1" s="1"/>
  <c r="X472" i="1"/>
  <c r="Y472" i="1" s="1"/>
  <c r="X1237" i="1"/>
  <c r="Y1237" i="1" s="1"/>
  <c r="X869" i="1"/>
  <c r="Y869" i="1" s="1"/>
  <c r="X208" i="1"/>
  <c r="Y208" i="1" s="1"/>
  <c r="X113" i="1"/>
  <c r="Y113" i="1" s="1"/>
  <c r="X505" i="1"/>
  <c r="Y505" i="1" s="1"/>
  <c r="X361" i="1"/>
  <c r="Y361" i="1" s="1"/>
  <c r="X126" i="1"/>
  <c r="Y126" i="1" s="1"/>
  <c r="X83" i="1"/>
  <c r="Y83" i="1" s="1"/>
  <c r="X401" i="1"/>
  <c r="Y401" i="1" s="1"/>
  <c r="X805" i="1"/>
  <c r="Y805" i="1" s="1"/>
  <c r="X429" i="1"/>
  <c r="Y429" i="1" s="1"/>
  <c r="X1013" i="1"/>
  <c r="Y1013" i="1" s="1"/>
  <c r="X201" i="1"/>
  <c r="Y201" i="1" s="1"/>
  <c r="X268" i="1"/>
  <c r="Y268" i="1" s="1"/>
  <c r="X1037" i="1"/>
  <c r="Y1037" i="1" s="1"/>
  <c r="X352" i="1"/>
  <c r="Y352" i="1" s="1"/>
  <c r="X479" i="1"/>
  <c r="Y479" i="1" s="1"/>
  <c r="X368" i="1"/>
  <c r="Y368" i="1" s="1"/>
  <c r="X80" i="1"/>
  <c r="Y80" i="1" s="1"/>
  <c r="X1277" i="1"/>
  <c r="Y1277" i="1" s="1"/>
  <c r="X454" i="1"/>
  <c r="Y454" i="1" s="1"/>
  <c r="X17" i="1"/>
  <c r="Y17" i="1" s="1"/>
  <c r="X444" i="1"/>
  <c r="Y444" i="1" s="1"/>
  <c r="X861" i="1"/>
  <c r="Y861" i="1" s="1"/>
  <c r="X476" i="1"/>
  <c r="Y476" i="1" s="1"/>
  <c r="X197" i="1"/>
  <c r="Y197" i="1" s="1"/>
  <c r="X28" i="1"/>
  <c r="Y28" i="1" s="1"/>
  <c r="X435" i="1"/>
  <c r="Y435" i="1" s="1"/>
  <c r="X317" i="1"/>
  <c r="Y317" i="1" s="1"/>
  <c r="X422" i="1"/>
  <c r="Y422" i="1" s="1"/>
  <c r="X157" i="1"/>
  <c r="Y157" i="1" s="1"/>
  <c r="X456" i="1"/>
  <c r="Y456" i="1" s="1"/>
  <c r="X63" i="1"/>
  <c r="Y63" i="1" s="1"/>
  <c r="X432" i="1"/>
  <c r="Y432" i="1" s="1"/>
  <c r="X1909" i="1"/>
  <c r="Y1909" i="1" s="1"/>
  <c r="X1373" i="1"/>
  <c r="Y1373" i="1" s="1"/>
  <c r="X298" i="1"/>
  <c r="Y298" i="1" s="1"/>
  <c r="X192" i="1"/>
  <c r="Y192" i="1" s="1"/>
  <c r="X131" i="1"/>
  <c r="Y131" i="1" s="1"/>
  <c r="X438" i="1"/>
  <c r="Y438" i="1" s="1"/>
  <c r="X104" i="1"/>
  <c r="Y104" i="1" s="1"/>
  <c r="X132" i="1"/>
  <c r="Y132" i="1" s="1"/>
  <c r="X117" i="1"/>
  <c r="Y117" i="1" s="1"/>
  <c r="X420" i="1"/>
  <c r="Y420" i="1" s="1"/>
  <c r="X116" i="1"/>
  <c r="Y116" i="1" s="1"/>
  <c r="X405" i="1"/>
  <c r="Y405" i="1" s="1"/>
  <c r="X187" i="1"/>
  <c r="Y187" i="1" s="1"/>
  <c r="X411" i="1"/>
  <c r="Y411" i="1" s="1"/>
  <c r="X147" i="1"/>
  <c r="Y147" i="1" s="1"/>
  <c r="X167" i="1"/>
  <c r="Y167" i="1" s="1"/>
  <c r="X151" i="1"/>
  <c r="Y151" i="1" s="1"/>
  <c r="X474" i="1"/>
  <c r="Y474" i="1" s="1"/>
  <c r="X101" i="1"/>
  <c r="Y101" i="1" s="1"/>
  <c r="X276" i="1"/>
  <c r="Y276" i="1" s="1"/>
  <c r="X450" i="1"/>
  <c r="Y450" i="1" s="1"/>
  <c r="X621" i="1"/>
  <c r="Y621" i="1" s="1"/>
  <c r="X321" i="1"/>
  <c r="Y321" i="1" s="1"/>
  <c r="X517" i="1"/>
  <c r="Y517" i="1" s="1"/>
  <c r="X431" i="1"/>
  <c r="Y431" i="1" s="1"/>
  <c r="X43" i="1"/>
  <c r="Y43" i="1" s="1"/>
  <c r="X725" i="1"/>
  <c r="Y725" i="1" s="1"/>
  <c r="X53" i="1"/>
  <c r="Y53" i="1" s="1"/>
  <c r="X406" i="1"/>
  <c r="Y406" i="1" s="1"/>
  <c r="X52" i="1"/>
  <c r="Y52" i="1" s="1"/>
  <c r="X709" i="1"/>
  <c r="Y709" i="1" s="1"/>
  <c r="X292" i="1"/>
  <c r="Y292" i="1" s="1"/>
  <c r="X396" i="1"/>
  <c r="Y396" i="1" s="1"/>
  <c r="X516" i="1"/>
  <c r="Y516" i="1" s="1"/>
  <c r="X581" i="1"/>
  <c r="Y581" i="1" s="1"/>
  <c r="X455" i="1"/>
  <c r="Y455" i="1" s="1"/>
  <c r="X391" i="1"/>
  <c r="Y391" i="1" s="1"/>
  <c r="X1501" i="1"/>
  <c r="Y1501" i="1" s="1"/>
  <c r="X410" i="1"/>
  <c r="Y410" i="1" s="1"/>
  <c r="X154" i="1"/>
  <c r="Y154" i="1" s="1"/>
  <c r="X9" i="1" l="1"/>
</calcChain>
</file>

<file path=xl/sharedStrings.xml><?xml version="1.0" encoding="utf-8"?>
<sst xmlns="http://schemas.openxmlformats.org/spreadsheetml/2006/main" count="17995" uniqueCount="861">
  <si>
    <t>ID</t>
  </si>
  <si>
    <t>z YearsWorked</t>
  </si>
  <si>
    <t>z AnnualSalary</t>
  </si>
  <si>
    <t>z GrossPay</t>
  </si>
  <si>
    <t>mean</t>
  </si>
  <si>
    <t>Sum Min</t>
  </si>
  <si>
    <t>standard dev</t>
  </si>
  <si>
    <t>EmployeeNum</t>
  </si>
  <si>
    <t>Name</t>
  </si>
  <si>
    <t>JobTitle</t>
  </si>
  <si>
    <t>AgencyID</t>
  </si>
  <si>
    <t>AgencyName</t>
  </si>
  <si>
    <t>FiscalYear</t>
  </si>
  <si>
    <t>DaysWorked</t>
  </si>
  <si>
    <t>HireDate</t>
  </si>
  <si>
    <t>EndofFY</t>
  </si>
  <si>
    <t>YearsWorked</t>
  </si>
  <si>
    <t>AnnualSalary</t>
  </si>
  <si>
    <t>GrossPay</t>
  </si>
  <si>
    <t>Dist^2 to 1</t>
  </si>
  <si>
    <t>Dist^2 to 2</t>
  </si>
  <si>
    <t>Dist^2 to 3</t>
  </si>
  <si>
    <t>Dist^2 to 4</t>
  </si>
  <si>
    <t>Dist^2 to 5</t>
  </si>
  <si>
    <t>Min Dist^2</t>
  </si>
  <si>
    <t>AnchorNum</t>
  </si>
  <si>
    <t>Abugo,Susan</t>
  </si>
  <si>
    <t>COMMUNITY HEALTH NURSE II (10</t>
  </si>
  <si>
    <t>A65102</t>
  </si>
  <si>
    <t>HLTH-Health Department</t>
  </si>
  <si>
    <t>FY2011</t>
  </si>
  <si>
    <t>Adeyemi,Sherry A</t>
  </si>
  <si>
    <t>DIR HEALTH PROGRAM/PLANNING EV</t>
  </si>
  <si>
    <t>A65075</t>
  </si>
  <si>
    <t>Agar,Shani R</t>
  </si>
  <si>
    <t>SCHOOL HEALTH AIDE (10 MONTHS)</t>
  </si>
  <si>
    <t>A65096</t>
  </si>
  <si>
    <t>Alexander,Jennifer</t>
  </si>
  <si>
    <t>A65104</t>
  </si>
  <si>
    <t>Alston,Desiree C</t>
  </si>
  <si>
    <t>A65105</t>
  </si>
  <si>
    <t>Alsup,Alexis</t>
  </si>
  <si>
    <t>PUBLIC HEALTH INVESTIGATOR</t>
  </si>
  <si>
    <t>A65508</t>
  </si>
  <si>
    <t>Amatus-Salaam,Aasya</t>
  </si>
  <si>
    <t>A65016</t>
  </si>
  <si>
    <t>Annan,Mary Ann P</t>
  </si>
  <si>
    <t>COMMUNITY HEALTH NURSE II</t>
  </si>
  <si>
    <t>A65031</t>
  </si>
  <si>
    <t>Anonye,Lynne H</t>
  </si>
  <si>
    <t>A65101</t>
  </si>
  <si>
    <t>Arauwou,Joyce</t>
  </si>
  <si>
    <t>COMMUNITY HEALTH NURSE I</t>
  </si>
  <si>
    <t>A65033</t>
  </si>
  <si>
    <t>Ashburne,Tyra C</t>
  </si>
  <si>
    <t>PUBLIC HEALTH REPRESENTATIVE</t>
  </si>
  <si>
    <t>A65027</t>
  </si>
  <si>
    <t>Atikpoh,Sochima S</t>
  </si>
  <si>
    <t>Bacetti,Laveda E</t>
  </si>
  <si>
    <t>HEALTH PROGRAM ADMIN II</t>
  </si>
  <si>
    <t>A65012</t>
  </si>
  <si>
    <t>Baez,Georgina</t>
  </si>
  <si>
    <t>HEALTH PROGRAM ADMINISTRATOR I</t>
  </si>
  <si>
    <t>A65018</t>
  </si>
  <si>
    <t>Baker,Amy</t>
  </si>
  <si>
    <t>COMMUNITY HEALTH NURSE I 10 MO</t>
  </si>
  <si>
    <t>Baker,Charmane L</t>
  </si>
  <si>
    <t>A65501</t>
  </si>
  <si>
    <t>Linen,Joyce</t>
  </si>
  <si>
    <t>Little,Rachelle L</t>
  </si>
  <si>
    <t>Long Sr,Jeffrey</t>
  </si>
  <si>
    <t>COMMUNITY HEALTH EDUCATOR III</t>
  </si>
  <si>
    <t>A65026</t>
  </si>
  <si>
    <t>Mack,Sharon</t>
  </si>
  <si>
    <t>A65095</t>
  </si>
  <si>
    <t>Macklin,Deborah A</t>
  </si>
  <si>
    <t>Mankarious,Suzan</t>
  </si>
  <si>
    <t>HEALTH PROGRAM ADMIN III</t>
  </si>
  <si>
    <t>A65032</t>
  </si>
  <si>
    <t>Manson,April</t>
  </si>
  <si>
    <t>Martin,Bronshela</t>
  </si>
  <si>
    <t>A65103</t>
  </si>
  <si>
    <t>Martin,Deborah E</t>
  </si>
  <si>
    <t>Martins-Evora,Maria E</t>
  </si>
  <si>
    <t>Matthews,Jacqueline</t>
  </si>
  <si>
    <t>McCoy,Tiffany S</t>
  </si>
  <si>
    <t>McDonald,Daneka</t>
  </si>
  <si>
    <t>A65099</t>
  </si>
  <si>
    <t>McDuffie,Marchiel</t>
  </si>
  <si>
    <t>McGlone Thatch,Brenda</t>
  </si>
  <si>
    <t>McIver,Linda</t>
  </si>
  <si>
    <t>Environmental Health Supv</t>
  </si>
  <si>
    <t>A65048</t>
  </si>
  <si>
    <t>McNair,Kenneth</t>
  </si>
  <si>
    <t>McNeil,Latasha J</t>
  </si>
  <si>
    <t>COMMUNITY HEALTH EDUCATOR I</t>
  </si>
  <si>
    <t>McNeil,Leslie J</t>
  </si>
  <si>
    <t>COMMUNITY HEALTH EDUCATOR II</t>
  </si>
  <si>
    <t>Michie,Loretta</t>
  </si>
  <si>
    <t>Miller,Aneilia</t>
  </si>
  <si>
    <t>Miller,Cassandra</t>
  </si>
  <si>
    <t>Mills-Meeks,Sheryl</t>
  </si>
  <si>
    <t>Mitchell,Stephanie Y</t>
  </si>
  <si>
    <t>Montgomery,Shakia T</t>
  </si>
  <si>
    <t>Moore,Linda A</t>
  </si>
  <si>
    <t>COMMUNITY HEALTH NURSE SUPV I</t>
  </si>
  <si>
    <t>A65086</t>
  </si>
  <si>
    <t>Morgan,Jason</t>
  </si>
  <si>
    <t>A70101</t>
  </si>
  <si>
    <t>DPW-Solid Waste</t>
  </si>
  <si>
    <t>Morris,William E</t>
  </si>
  <si>
    <t>A65527</t>
  </si>
  <si>
    <t>Morton,Laura</t>
  </si>
  <si>
    <t>HEALTH CLINIC AIDE</t>
  </si>
  <si>
    <t>Mosby,Armikua G</t>
  </si>
  <si>
    <t>Moss,Laura G</t>
  </si>
  <si>
    <t>Mullins-Welch,Tonsharona M</t>
  </si>
  <si>
    <t>Murel,Brenda</t>
  </si>
  <si>
    <t>Myers,Tanya</t>
  </si>
  <si>
    <t>COMMUNITY HEALTH EDUCATOR SUPV</t>
  </si>
  <si>
    <t>Necochea,Lauren</t>
  </si>
  <si>
    <t>HEALTH ANALYSIS SUPV</t>
  </si>
  <si>
    <t>Nelson,Michelle</t>
  </si>
  <si>
    <t>Nelson-Everette,Towanda</t>
  </si>
  <si>
    <t>Northe,Nathalie</t>
  </si>
  <si>
    <t>Nowlin,Mary</t>
  </si>
  <si>
    <t>Nwodim,Ugochi S</t>
  </si>
  <si>
    <t>O'Leary,Michael</t>
  </si>
  <si>
    <t>Obasi,Uruaku A</t>
  </si>
  <si>
    <t>Okereke,Ojiugo</t>
  </si>
  <si>
    <t>Okoro,Roseline</t>
  </si>
  <si>
    <t>Oliver,Chanel</t>
  </si>
  <si>
    <t>Oliver,Robina</t>
  </si>
  <si>
    <t>Oruh,Ogechi I</t>
  </si>
  <si>
    <t>Overly,Paul</t>
  </si>
  <si>
    <t>HEALTH PROJECT DIRECTOR</t>
  </si>
  <si>
    <t>A65004</t>
  </si>
  <si>
    <t>Parker,Ava L</t>
  </si>
  <si>
    <t>Parker,Catina M</t>
  </si>
  <si>
    <t>Parker,La Rhonda</t>
  </si>
  <si>
    <t>Payne,Karen V</t>
  </si>
  <si>
    <t>Pevie,Tia</t>
  </si>
  <si>
    <t>Phipps,Johnnie F</t>
  </si>
  <si>
    <t>Pichardo,Jane</t>
  </si>
  <si>
    <t>Pierce,Tyra B</t>
  </si>
  <si>
    <t>Pinchback,Tonya D</t>
  </si>
  <si>
    <t>Pittman,Renadah</t>
  </si>
  <si>
    <t>A65098</t>
  </si>
  <si>
    <t>Pope,Leisa D</t>
  </si>
  <si>
    <t>Postol,Diane M</t>
  </si>
  <si>
    <t>Powell,Joanna</t>
  </si>
  <si>
    <t>Purnell,Felicia O</t>
  </si>
  <si>
    <t>Purnell,Rochelle D</t>
  </si>
  <si>
    <t>A65013</t>
  </si>
  <si>
    <t>Quarles,Steven</t>
  </si>
  <si>
    <t>Quismorio,Celina A</t>
  </si>
  <si>
    <t>Ray,Shelly G</t>
  </si>
  <si>
    <t>Reeder,Irma</t>
  </si>
  <si>
    <t>A65100</t>
  </si>
  <si>
    <t>Reynolds,Robin</t>
  </si>
  <si>
    <t>Robinson,Jocelyn</t>
  </si>
  <si>
    <t>Robinson,Valerie A</t>
  </si>
  <si>
    <t>Rodgers,Alease D</t>
  </si>
  <si>
    <t>Rodgers,Demetria</t>
  </si>
  <si>
    <t>COMMUNITY HEALTH NURSE SUPV II</t>
  </si>
  <si>
    <t>Rosarion,Dourakine</t>
  </si>
  <si>
    <t>Ross,Deborah A</t>
  </si>
  <si>
    <t>A65007</t>
  </si>
  <si>
    <t>Royale,Michael J</t>
  </si>
  <si>
    <t>Rucker,Shirley A</t>
  </si>
  <si>
    <t>Rumber,Sharon</t>
  </si>
  <si>
    <t>Rutkowski,Christine</t>
  </si>
  <si>
    <t>Salazar Vega,Cecilia</t>
  </si>
  <si>
    <t>Salmon,Sherrie</t>
  </si>
  <si>
    <t>Sanders,Brandi L</t>
  </si>
  <si>
    <t>Sanders,Tiffany</t>
  </si>
  <si>
    <t>A65034</t>
  </si>
  <si>
    <t>Savage,Cheryl A</t>
  </si>
  <si>
    <t>Sawyer,Earsel S</t>
  </si>
  <si>
    <t>Schapiro,Roberta E</t>
  </si>
  <si>
    <t>A65509</t>
  </si>
  <si>
    <t>Schleter,Brian M</t>
  </si>
  <si>
    <t>Schneider,Jennifer A</t>
  </si>
  <si>
    <t>Scott,Katherine</t>
  </si>
  <si>
    <t>Serio Chapman,Christine E</t>
  </si>
  <si>
    <t>Shade,Joyce</t>
  </si>
  <si>
    <t>Shelton,Tyra</t>
  </si>
  <si>
    <t>Siddiqui,Kinza J</t>
  </si>
  <si>
    <t>A65531</t>
  </si>
  <si>
    <t>Silas,Yvette</t>
  </si>
  <si>
    <t>Simpson,Mildred K</t>
  </si>
  <si>
    <t>A65025</t>
  </si>
  <si>
    <t>Singleton,Margaret A</t>
  </si>
  <si>
    <t>Smith,Beverly C</t>
  </si>
  <si>
    <t>Smith,Debra</t>
  </si>
  <si>
    <t>MENTAL HEALTH ANALYST</t>
  </si>
  <si>
    <t>A65088</t>
  </si>
  <si>
    <t>Smith,Jaeson A</t>
  </si>
  <si>
    <t>Smith,LaRhonda S</t>
  </si>
  <si>
    <t>Smith,Rashia</t>
  </si>
  <si>
    <t>Smith,Wendy D</t>
  </si>
  <si>
    <t>Smith-Williams,Denise E</t>
  </si>
  <si>
    <t>Sneed,Kinyottia</t>
  </si>
  <si>
    <t>Solomon,Karen E</t>
  </si>
  <si>
    <t>Somers,Pamela E</t>
  </si>
  <si>
    <t>A65038</t>
  </si>
  <si>
    <t>Stadler,Irene</t>
  </si>
  <si>
    <t>Stafford,Linda M</t>
  </si>
  <si>
    <t>Stalk,Shaunte B</t>
  </si>
  <si>
    <t>Stevenson,Cherina</t>
  </si>
  <si>
    <t>A65097</t>
  </si>
  <si>
    <t>Sumpter,Rodrique</t>
  </si>
  <si>
    <t>Talbott,Angela</t>
  </si>
  <si>
    <t>Talley,Nicole A</t>
  </si>
  <si>
    <t>A65092</t>
  </si>
  <si>
    <t>Tate Willis,Delores L</t>
  </si>
  <si>
    <t>Tatum,William</t>
  </si>
  <si>
    <t>Taylor,Lakisha</t>
  </si>
  <si>
    <t>Taylor,Tonia W</t>
  </si>
  <si>
    <t>Thomas,Marquita</t>
  </si>
  <si>
    <t>Thomas,Sharon E</t>
  </si>
  <si>
    <t>Thompson,Charmagne D</t>
  </si>
  <si>
    <t>Tibbs,Keauna</t>
  </si>
  <si>
    <t>Tomlin,Valerie I</t>
  </si>
  <si>
    <t>Torrence,Shanikka</t>
  </si>
  <si>
    <t>Townsend,James Q</t>
  </si>
  <si>
    <t>Tuck,Stacey</t>
  </si>
  <si>
    <t>Turtle,Melina</t>
  </si>
  <si>
    <t>Ungard,Jesse</t>
  </si>
  <si>
    <t>Vaughn,Toni A</t>
  </si>
  <si>
    <t>Vauls,Patricia R</t>
  </si>
  <si>
    <t>A65041</t>
  </si>
  <si>
    <t>W Nearing,Barbara</t>
  </si>
  <si>
    <t>SCHOOL HEALTH AIDE</t>
  </si>
  <si>
    <t>Wainwright,Sylvia A</t>
  </si>
  <si>
    <t>Ward,Kenyona N</t>
  </si>
  <si>
    <t>Washington,Teayna</t>
  </si>
  <si>
    <t>Watkins,Cynthia M</t>
  </si>
  <si>
    <t>Watson,Shane R</t>
  </si>
  <si>
    <t>Watts,Dena' D</t>
  </si>
  <si>
    <t>Weaver,Jesse R</t>
  </si>
  <si>
    <t>PUBLIC HEALTH DENTIST</t>
  </si>
  <si>
    <t>A65030</t>
  </si>
  <si>
    <t>Webster,Donna</t>
  </si>
  <si>
    <t>Weeks,Latrice</t>
  </si>
  <si>
    <t>Welch Jr,Jerry D</t>
  </si>
  <si>
    <t>White,Pamela</t>
  </si>
  <si>
    <t>Whittle,Pamela J</t>
  </si>
  <si>
    <t>Wicks,Gloria R</t>
  </si>
  <si>
    <t>A65006</t>
  </si>
  <si>
    <t>Wiggins,Latischa S</t>
  </si>
  <si>
    <t>Will,Sharon T</t>
  </si>
  <si>
    <t>Williams,Cheryl</t>
  </si>
  <si>
    <t>Williams,Johnnie M</t>
  </si>
  <si>
    <t>Williams,Theresa B</t>
  </si>
  <si>
    <t>Wilson-Gordon,Diarra A</t>
  </si>
  <si>
    <t>Wilton,Yolanda M</t>
  </si>
  <si>
    <t>Winston,Deneen A</t>
  </si>
  <si>
    <t>Witherspoon,Trinetta</t>
  </si>
  <si>
    <t>Wooden,Charlene</t>
  </si>
  <si>
    <t>Wooden,Timeka C</t>
  </si>
  <si>
    <t>Woodson,Geraldine B</t>
  </si>
  <si>
    <t>Bean,Joyce</t>
  </si>
  <si>
    <t>Beard,Iris H</t>
  </si>
  <si>
    <t>Bell Mc Duffie,Patricia</t>
  </si>
  <si>
    <t>DIRECTOR ORAL HEALTH SERVICES</t>
  </si>
  <si>
    <t>Berlin,Risa</t>
  </si>
  <si>
    <t>Birkby,Genevieve M</t>
  </si>
  <si>
    <t>Bizzell,Marie</t>
  </si>
  <si>
    <t>Black,Darlene</t>
  </si>
  <si>
    <t>Blackwell,Joann</t>
  </si>
  <si>
    <t>Blander,Tiffany</t>
  </si>
  <si>
    <t>Bolodeoku,Gloria</t>
  </si>
  <si>
    <t>Booker,Anna M</t>
  </si>
  <si>
    <t>Bouyer,April C</t>
  </si>
  <si>
    <t>Boyd,Bonnie</t>
  </si>
  <si>
    <t>Boyd,Lynnelle M</t>
  </si>
  <si>
    <t>Boyd,Tequila</t>
  </si>
  <si>
    <t>Bradby,Tarsha</t>
  </si>
  <si>
    <t>Branch-Hines,Delane A</t>
  </si>
  <si>
    <t>Brigham,Maigread</t>
  </si>
  <si>
    <t>Brown,Drucilla</t>
  </si>
  <si>
    <t>Brown,Karen R</t>
  </si>
  <si>
    <t>Brown,Lena M</t>
  </si>
  <si>
    <t>Brown,Marquis</t>
  </si>
  <si>
    <t>Brown,Odeater</t>
  </si>
  <si>
    <t>Brown,Sheila</t>
  </si>
  <si>
    <t>Bruce,John</t>
  </si>
  <si>
    <t>Bullock Ojo,Quiana</t>
  </si>
  <si>
    <t>Bumal O,Beatrice</t>
  </si>
  <si>
    <t>Burden,Angela T</t>
  </si>
  <si>
    <t>Burgess,Isabel M</t>
  </si>
  <si>
    <t>Burks,Cynthia S</t>
  </si>
  <si>
    <t>Butler,Linda A</t>
  </si>
  <si>
    <t>Butler,Tonya</t>
  </si>
  <si>
    <t>Byrd,Ericka</t>
  </si>
  <si>
    <t>Cannady,Kimberly</t>
  </si>
  <si>
    <t>Cargo,Christina</t>
  </si>
  <si>
    <t>Carmon,Elmer</t>
  </si>
  <si>
    <t>Carr,Cindy D</t>
  </si>
  <si>
    <t>Carroll,Esther E</t>
  </si>
  <si>
    <t>Carter,Angela</t>
  </si>
  <si>
    <t>Cheeks,Jacqueline</t>
  </si>
  <si>
    <t>Cherry Davis,Denise</t>
  </si>
  <si>
    <t>Clark Gold,Melisha</t>
  </si>
  <si>
    <t>Clark,Adriane A</t>
  </si>
  <si>
    <t>Clark,Lamont M</t>
  </si>
  <si>
    <t>Clemons,Thomas</t>
  </si>
  <si>
    <t>Coates,Anya S</t>
  </si>
  <si>
    <t>Coger,Kevin</t>
  </si>
  <si>
    <t>Coit,Octavia T</t>
  </si>
  <si>
    <t>Cole,Miesha</t>
  </si>
  <si>
    <t>Cole,Shanika</t>
  </si>
  <si>
    <t>Coleman,Tannyka</t>
  </si>
  <si>
    <t>Coleman,Yvonne S</t>
  </si>
  <si>
    <t>Conaway,Hortense</t>
  </si>
  <si>
    <t>Cook,Danielle</t>
  </si>
  <si>
    <t>Council,Verna F</t>
  </si>
  <si>
    <t>Crawford-Jones,Michelle</t>
  </si>
  <si>
    <t>Crosby,Angela M</t>
  </si>
  <si>
    <t>Crusse,Timothy M</t>
  </si>
  <si>
    <t>A06015</t>
  </si>
  <si>
    <t>Housing &amp; Community Dev</t>
  </si>
  <si>
    <t>Cure,Lorelle M</t>
  </si>
  <si>
    <t>Cutler,Caren E</t>
  </si>
  <si>
    <t>Daniels,Dominque D</t>
  </si>
  <si>
    <t>Davis,Kimberly</t>
  </si>
  <si>
    <t>Dawson Green,Linda</t>
  </si>
  <si>
    <t>Day,Melinda B</t>
  </si>
  <si>
    <t>De Loach,Marsha D</t>
  </si>
  <si>
    <t>Delay,Bernie</t>
  </si>
  <si>
    <t>Dennis,Stacey</t>
  </si>
  <si>
    <t>Depiano,Regina</t>
  </si>
  <si>
    <t>Dixon,Jacquetta C</t>
  </si>
  <si>
    <t>Douglas,Lucinda</t>
  </si>
  <si>
    <t>Durham,Carrie</t>
  </si>
  <si>
    <t>A65039</t>
  </si>
  <si>
    <t>Edwards,Adrienne</t>
  </si>
  <si>
    <t>A65200</t>
  </si>
  <si>
    <t>Ellison,Linda A</t>
  </si>
  <si>
    <t>A65028</t>
  </si>
  <si>
    <t>Evans,Katina L</t>
  </si>
  <si>
    <t>Farrell,Marietta T</t>
  </si>
  <si>
    <t>Faust,Nicole D</t>
  </si>
  <si>
    <t>Felder,Kimberly A</t>
  </si>
  <si>
    <t>Ferguson,Coleen</t>
  </si>
  <si>
    <t>Ferguson,LaChina C</t>
  </si>
  <si>
    <t>Ferguson,Towanda A</t>
  </si>
  <si>
    <t>Ferrari,Alberta</t>
  </si>
  <si>
    <t>Fields,Nathan E</t>
  </si>
  <si>
    <t>Figueroa,Debra A</t>
  </si>
  <si>
    <t>Fleming,Deanetrice</t>
  </si>
  <si>
    <t>Foster,Vivian</t>
  </si>
  <si>
    <t>Franklin,Melissa</t>
  </si>
  <si>
    <t>Freeman,Dorothy</t>
  </si>
  <si>
    <t>Gadis,Nicole</t>
  </si>
  <si>
    <t>Gamper,Elizabeth L</t>
  </si>
  <si>
    <t>Gant,Monica N</t>
  </si>
  <si>
    <t>Gardner Smith,Patricia K</t>
  </si>
  <si>
    <t>Ghee Pratt,Juliette</t>
  </si>
  <si>
    <t>Giddins,Patrease</t>
  </si>
  <si>
    <t>Gilmore,Shant'e V</t>
  </si>
  <si>
    <t>Gingles,Charmanique</t>
  </si>
  <si>
    <t>Gipson,Cheryl</t>
  </si>
  <si>
    <t>Gladney,Cynthia L</t>
  </si>
  <si>
    <t>Goods,Phillis</t>
  </si>
  <si>
    <t>Gordon,Darlene M</t>
  </si>
  <si>
    <t>Gorham,Shaconna</t>
  </si>
  <si>
    <t>Gray,Marneice</t>
  </si>
  <si>
    <t>Greaves,Marsha A</t>
  </si>
  <si>
    <t>Griffin,Tyrinda L</t>
  </si>
  <si>
    <t>Grochmal,Mary R</t>
  </si>
  <si>
    <t>Gross,Theresa</t>
  </si>
  <si>
    <t>Gutierrez,Candelaria</t>
  </si>
  <si>
    <t>Habeebullah,Mahasin</t>
  </si>
  <si>
    <t>Hair,Annette</t>
  </si>
  <si>
    <t>Hardy,Carla P</t>
  </si>
  <si>
    <t>Hardy,Diane</t>
  </si>
  <si>
    <t>Harp Calvie,Tia K</t>
  </si>
  <si>
    <t>Harrington,Ethel D</t>
  </si>
  <si>
    <t>Harris,Beverly J</t>
  </si>
  <si>
    <t>CHIEF MENTAL HEALTH PROGRAMS</t>
  </si>
  <si>
    <t>Harris,John C</t>
  </si>
  <si>
    <t>Harris,Michal</t>
  </si>
  <si>
    <t>Harrison,Latarshan D</t>
  </si>
  <si>
    <t>Harrison,Rahkez</t>
  </si>
  <si>
    <t>Haskett,Sandra C</t>
  </si>
  <si>
    <t>Dir School Health Programs</t>
  </si>
  <si>
    <t>Hassan-White,Salimah</t>
  </si>
  <si>
    <t>Henry,Elaine V</t>
  </si>
  <si>
    <t>Hodgetts,Drue</t>
  </si>
  <si>
    <t>Holley,Chardette A</t>
  </si>
  <si>
    <t>Holley,Sharonda Y</t>
  </si>
  <si>
    <t>Holt,Keith L</t>
  </si>
  <si>
    <t>Hubbard,James</t>
  </si>
  <si>
    <t>Hunt,Derrick</t>
  </si>
  <si>
    <t>Imani,Kedar</t>
  </si>
  <si>
    <t>Ingram,Eddie J</t>
  </si>
  <si>
    <t>Isaac,Nathaniel</t>
  </si>
  <si>
    <t>Jackson,Catherine A</t>
  </si>
  <si>
    <t>Jackson,Monique</t>
  </si>
  <si>
    <t>Jackson,Shameka J</t>
  </si>
  <si>
    <t>Jackson,Shavon</t>
  </si>
  <si>
    <t>Jackson,Sherell J</t>
  </si>
  <si>
    <t>Jamaal,Abdul W</t>
  </si>
  <si>
    <t>James,Andrea</t>
  </si>
  <si>
    <t>James,Elissa C</t>
  </si>
  <si>
    <t>Jefferson,Rose R</t>
  </si>
  <si>
    <t>Jenkins,Katria</t>
  </si>
  <si>
    <t>John,Brigitte L</t>
  </si>
  <si>
    <t>Johns,Monica E</t>
  </si>
  <si>
    <t>Johnson,Cheryl</t>
  </si>
  <si>
    <t>Johnson,Cynthia</t>
  </si>
  <si>
    <t>Johnson,Janel P</t>
  </si>
  <si>
    <t>Johnson,Nicketta</t>
  </si>
  <si>
    <t>Johnson,Orline</t>
  </si>
  <si>
    <t>Johnson,Raquiya A</t>
  </si>
  <si>
    <t>Johnson,Shawan A</t>
  </si>
  <si>
    <t>Johnson,Sylvia L</t>
  </si>
  <si>
    <t>Johnson,Tonya C</t>
  </si>
  <si>
    <t>Jones Hayes,Desiree</t>
  </si>
  <si>
    <t>Jones Hill,Keyausha</t>
  </si>
  <si>
    <t>Jones Jr,William H</t>
  </si>
  <si>
    <t>FIRE SAFETY AND HEALTH OFFICER</t>
  </si>
  <si>
    <t>A64006</t>
  </si>
  <si>
    <t>Fire Department</t>
  </si>
  <si>
    <t>Jones,Ashley</t>
  </si>
  <si>
    <t>Jones,Lateicia N</t>
  </si>
  <si>
    <t>Jones,Nicole S</t>
  </si>
  <si>
    <t>Jordan,Mary L</t>
  </si>
  <si>
    <t>Joynes,Wendelyn P</t>
  </si>
  <si>
    <t>Kadin,Barbara S</t>
  </si>
  <si>
    <t>Keith,Tijuanna J</t>
  </si>
  <si>
    <t>Kelly,Joann P</t>
  </si>
  <si>
    <t>Kelly,Sherian</t>
  </si>
  <si>
    <t>Key,Alice B</t>
  </si>
  <si>
    <t>Knowles,Jane F</t>
  </si>
  <si>
    <t>Laboy,Luis</t>
  </si>
  <si>
    <t>Ladson Gillis,Paula</t>
  </si>
  <si>
    <t>Lambert,Tyra</t>
  </si>
  <si>
    <t>Landers,Cecilia B</t>
  </si>
  <si>
    <t>Latney,Carla L</t>
  </si>
  <si>
    <t>Lewis,Awanda S</t>
  </si>
  <si>
    <t>FY2012</t>
  </si>
  <si>
    <t>Asfaw-Means,Hosanna</t>
  </si>
  <si>
    <t>Bailey,Damon M</t>
  </si>
  <si>
    <t>Bell,Kamiel A</t>
  </si>
  <si>
    <t>Brown,Michelle C</t>
  </si>
  <si>
    <t>Carpenter,Latrice</t>
  </si>
  <si>
    <t>Carr,Briante K</t>
  </si>
  <si>
    <t>Conic-Parks,Serenna</t>
  </si>
  <si>
    <t>DeBose,Judith F</t>
  </si>
  <si>
    <t>Public Health Physician II</t>
  </si>
  <si>
    <t>Dunphy,Patricia</t>
  </si>
  <si>
    <t>Community Health Nurse II</t>
  </si>
  <si>
    <t>P04001</t>
  </si>
  <si>
    <t>R&amp;P-Recreation</t>
  </si>
  <si>
    <t>Evans-Ingram,Angela</t>
  </si>
  <si>
    <t>Fox,Laura L</t>
  </si>
  <si>
    <t>DIRECTOR GERIATRIC HEALTH SERV</t>
  </si>
  <si>
    <t>Harrison,Latarsha D</t>
  </si>
  <si>
    <t>Hicks,Daphne C</t>
  </si>
  <si>
    <t>Horne,Mershel</t>
  </si>
  <si>
    <t>A65014</t>
  </si>
  <si>
    <t>Jones,Duane L</t>
  </si>
  <si>
    <t>Lee,Romaine</t>
  </si>
  <si>
    <t>ENVIRONMENTAL HEALTH SUPV</t>
  </si>
  <si>
    <t>McNeil,Leslie C</t>
  </si>
  <si>
    <t>Mobley,Cynthia C</t>
  </si>
  <si>
    <t>Morris,Cina L</t>
  </si>
  <si>
    <t>Nelson,Towanda</t>
  </si>
  <si>
    <t>Nkere,Monique</t>
  </si>
  <si>
    <t>Paige,Nicketta M</t>
  </si>
  <si>
    <t>Quezada,Sonia</t>
  </si>
  <si>
    <t>Reed,Xavia D</t>
  </si>
  <si>
    <t>Suggs,Pauline</t>
  </si>
  <si>
    <t>Taylor,Tywanna L</t>
  </si>
  <si>
    <t>HEALTH AND POLICY ANALYST</t>
  </si>
  <si>
    <t>A65008</t>
  </si>
  <si>
    <t>Thomas,Venetia D</t>
  </si>
  <si>
    <t>Valentine,Gloria R</t>
  </si>
  <si>
    <t>Watts,Denita</t>
  </si>
  <si>
    <t>Whitaker,Kimberly B</t>
  </si>
  <si>
    <t>HEALTH SOCIAL SERVICES COORDIN</t>
  </si>
  <si>
    <t>A06077</t>
  </si>
  <si>
    <t>HLTH-Health Department (102)</t>
  </si>
  <si>
    <t>FY2013</t>
  </si>
  <si>
    <t>A65112</t>
  </si>
  <si>
    <t>HLTH-Heatlh Dept.</t>
  </si>
  <si>
    <t>HLTH-Health Department (075)</t>
  </si>
  <si>
    <t>HLTH-Health Department (096)</t>
  </si>
  <si>
    <t>School Health Aide</t>
  </si>
  <si>
    <t>A65196</t>
  </si>
  <si>
    <t>HLTH-Health Dept. Location 196</t>
  </si>
  <si>
    <t>HLTH-Health Department (104)</t>
  </si>
  <si>
    <t>Allen,Rosalynn J</t>
  </si>
  <si>
    <t>HLTH-Health Department (101)</t>
  </si>
  <si>
    <t>A65111</t>
  </si>
  <si>
    <t>HLTH-Health Dept. Location 111</t>
  </si>
  <si>
    <t>HLTH-Health Department (095)</t>
  </si>
  <si>
    <t>HLTH-Health Department (508)</t>
  </si>
  <si>
    <t>HLTH-Health Department (016)</t>
  </si>
  <si>
    <t>A65116</t>
  </si>
  <si>
    <t>HLTH-Health Dept. Location 116</t>
  </si>
  <si>
    <t>HLTH-Health Department (031)</t>
  </si>
  <si>
    <t>HLTH-Health Department (033)</t>
  </si>
  <si>
    <t>HLTH-Health Department (018)</t>
  </si>
  <si>
    <t>Community Health Nurse I</t>
  </si>
  <si>
    <t>HLTH-Health Department (103)</t>
  </si>
  <si>
    <t>HLTH-Health Department (030)</t>
  </si>
  <si>
    <t>HLTH-Health Department (013)</t>
  </si>
  <si>
    <t>HLTH-Health Department (027)</t>
  </si>
  <si>
    <t>HLTH-Health Department (086)</t>
  </si>
  <si>
    <t>A65114</t>
  </si>
  <si>
    <t>HLTH-Health Dept. Location 114</t>
  </si>
  <si>
    <t>HLTH-Health Department (099)</t>
  </si>
  <si>
    <t>A65199</t>
  </si>
  <si>
    <t>HLTH-Health Dept. Location 199</t>
  </si>
  <si>
    <t>Brown,Donald E</t>
  </si>
  <si>
    <t>HLTH-Health Department (026)</t>
  </si>
  <si>
    <t>HLTH-Health Department (092)</t>
  </si>
  <si>
    <t>HLTH-Health Department (097)</t>
  </si>
  <si>
    <t>HLTH-Health Department (098)</t>
  </si>
  <si>
    <t>HLTH-Health Department (100)</t>
  </si>
  <si>
    <t>Costley,Brenda D</t>
  </si>
  <si>
    <t>Housing &amp; Community Dev (015)</t>
  </si>
  <si>
    <t>R&amp;P-Recreation (part-time) (</t>
  </si>
  <si>
    <t>HLTH-Health Department (028)</t>
  </si>
  <si>
    <t>A65198</t>
  </si>
  <si>
    <t>HLTH-Health Dept Location 198</t>
  </si>
  <si>
    <t>Fowell,Cypriana F</t>
  </si>
  <si>
    <t>HLTH-Health Department (004)</t>
  </si>
  <si>
    <t>George,Lois</t>
  </si>
  <si>
    <t>HLTH-Health Department (105)</t>
  </si>
  <si>
    <t>HLTH-Health Department (531)</t>
  </si>
  <si>
    <t>HLTH-Health Department (014)</t>
  </si>
  <si>
    <t>Harris,Meredith</t>
  </si>
  <si>
    <t>Henderson,Tisha</t>
  </si>
  <si>
    <t>A65MIL</t>
  </si>
  <si>
    <t>HLTH-Health Department (MIL)</t>
  </si>
  <si>
    <t>HLTH-Health Department (527)</t>
  </si>
  <si>
    <t>HLTH-Health Department (012)</t>
  </si>
  <si>
    <t>Lucas,Kenyona N</t>
  </si>
  <si>
    <t>HLTH-Health Department (048)</t>
  </si>
  <si>
    <t>HLTH-Health Department (025)</t>
  </si>
  <si>
    <t>A70104</t>
  </si>
  <si>
    <t>DPW-Solid Waste (104)</t>
  </si>
  <si>
    <t>Ngere,Fidelia G</t>
  </si>
  <si>
    <t>A65115</t>
  </si>
  <si>
    <t>HLTH-Heatlh Dept. Location 115</t>
  </si>
  <si>
    <t>A65195</t>
  </si>
  <si>
    <t>HLTH-Health Dept. Location 195</t>
  </si>
  <si>
    <t>Parker,Latasha J</t>
  </si>
  <si>
    <t>Peynado,Kedeshia A</t>
  </si>
  <si>
    <t>Pierson,Kenneth J</t>
  </si>
  <si>
    <t>Pugh,Byron</t>
  </si>
  <si>
    <t>HLTH-Health Department (008)</t>
  </si>
  <si>
    <t>HLTH-Health Department (501)</t>
  </si>
  <si>
    <t>HLTH-Health Department (034)</t>
  </si>
  <si>
    <t>HLTH-Health Department (509)</t>
  </si>
  <si>
    <t>Skipper,Christy L</t>
  </si>
  <si>
    <t>Smith,Brian K</t>
  </si>
  <si>
    <t>HLTH-Health Department (038)</t>
  </si>
  <si>
    <t>Speaker,Jessica L</t>
  </si>
  <si>
    <t>Taylor,Wanella</t>
  </si>
  <si>
    <t>Thornton,Michal</t>
  </si>
  <si>
    <t>Toscano,Lori</t>
  </si>
  <si>
    <t>HLTH-Health Department (006)</t>
  </si>
  <si>
    <t>Vines,Tammy</t>
  </si>
  <si>
    <t>HEALTH FACILITIES COORDINATOR</t>
  </si>
  <si>
    <t>A65057</t>
  </si>
  <si>
    <t>HLTH-Health Department (057)</t>
  </si>
  <si>
    <t>Walker,Ondra</t>
  </si>
  <si>
    <t>A08010</t>
  </si>
  <si>
    <t>M-R Human Services (010)</t>
  </si>
  <si>
    <t>Williams,Paulette</t>
  </si>
  <si>
    <t>Clinical Director, Health Cent</t>
  </si>
  <si>
    <t>Wilson,Nathalie</t>
  </si>
  <si>
    <t>FY2014</t>
  </si>
  <si>
    <t>HLTH-Health Dept. Locatio</t>
  </si>
  <si>
    <t>HLTH-Heatlh</t>
  </si>
  <si>
    <t>Avila,Jessie J</t>
  </si>
  <si>
    <t>Ben Kasim,Sabina</t>
  </si>
  <si>
    <t>Cephas,Teayna</t>
  </si>
  <si>
    <t>HLTH-Health Dept Locatio</t>
  </si>
  <si>
    <t>Costa,Cathy L</t>
  </si>
  <si>
    <t>Cross,Enrico</t>
  </si>
  <si>
    <t>DeLoach,Marsha D</t>
  </si>
  <si>
    <t>R&amp;P-Recreation (part-ti</t>
  </si>
  <si>
    <t>English,Zakira L</t>
  </si>
  <si>
    <t>HLTH-Heatlh Dept. Locatio</t>
  </si>
  <si>
    <t>Gilde,Emilie</t>
  </si>
  <si>
    <t>Gladden,Karima L</t>
  </si>
  <si>
    <t>Gordon,Diarra A</t>
  </si>
  <si>
    <t>Graves,Latarsha D</t>
  </si>
  <si>
    <t>Henderson,Latarsha M</t>
  </si>
  <si>
    <t>Hill,Laverne</t>
  </si>
  <si>
    <t>Hill,Natalie L</t>
  </si>
  <si>
    <t>Jalloh,Adama M</t>
  </si>
  <si>
    <t>Jenkins Jr,Michael L</t>
  </si>
  <si>
    <t>Johnson,Michael</t>
  </si>
  <si>
    <t>Leak,Mahasin</t>
  </si>
  <si>
    <t>A65113</t>
  </si>
  <si>
    <t>Mac-Attram,Tanya N</t>
  </si>
  <si>
    <t>HEALTH PROGRAMS BUREAU ADMIN</t>
  </si>
  <si>
    <t>Nearing,Barbara</t>
  </si>
  <si>
    <t>Nganga-Good,Carolyn N</t>
  </si>
  <si>
    <t>Parvizi,Mary F</t>
  </si>
  <si>
    <t>Sofoluke,Mojisola A</t>
  </si>
  <si>
    <t>Tyler,Dawn R</t>
  </si>
  <si>
    <t>Wade,Joe S</t>
  </si>
  <si>
    <t>Washington-Goyal,Tiffany N</t>
  </si>
  <si>
    <t>M-R Human Services</t>
  </si>
  <si>
    <t>FY2015</t>
  </si>
  <si>
    <t>HLTH-Health Dept. Location 113</t>
  </si>
  <si>
    <t>Burgess,Aisha S</t>
  </si>
  <si>
    <t>Carter,Sheila</t>
  </si>
  <si>
    <t>Crawford,Michelle</t>
  </si>
  <si>
    <t>Darby,Aisha</t>
  </si>
  <si>
    <t>PUBLIC HEALTH PHYSICIAN</t>
  </si>
  <si>
    <t>Flamm,Laura</t>
  </si>
  <si>
    <t>Gardner,Mary</t>
  </si>
  <si>
    <t>Layne,Dedra D</t>
  </si>
  <si>
    <t>McCann,Monica F</t>
  </si>
  <si>
    <t>McCullough,Jacqueline F</t>
  </si>
  <si>
    <t>Mitchell,Erica</t>
  </si>
  <si>
    <t>Ngong,Blessing Y</t>
  </si>
  <si>
    <t>Parker,Lisa M</t>
  </si>
  <si>
    <t>Ross,Aisha O</t>
  </si>
  <si>
    <t>Stokes,Anita I</t>
  </si>
  <si>
    <t>Stringfield,Monchel N</t>
  </si>
  <si>
    <t>Taylor,Kendrell</t>
  </si>
  <si>
    <t>FY2016</t>
  </si>
  <si>
    <t>Akolo,Omolola O</t>
  </si>
  <si>
    <t>Alade,Adedoyin</t>
  </si>
  <si>
    <t>Anderson,Tamara L</t>
  </si>
  <si>
    <t>Bell-McDuffie,Patricia</t>
  </si>
  <si>
    <t>Benoit,Talesha J</t>
  </si>
  <si>
    <t>Blake,Dawnte E</t>
  </si>
  <si>
    <t>Bowen,Jennifer</t>
  </si>
  <si>
    <t>A04009</t>
  </si>
  <si>
    <t>R&amp;P-Recreation (009)</t>
  </si>
  <si>
    <t>Burlock,Judith A</t>
  </si>
  <si>
    <t>Caldwell,Kyle S</t>
  </si>
  <si>
    <t>Fire Captain Safety &amp; Health</t>
  </si>
  <si>
    <t>Fire Department (006)</t>
  </si>
  <si>
    <t>Collis-Lucas,Kea S</t>
  </si>
  <si>
    <t>Cunningham,Ashley R</t>
  </si>
  <si>
    <t>Dawson-Green,Linda</t>
  </si>
  <si>
    <t>Day,Geraldine B</t>
  </si>
  <si>
    <t>Johnson,Cassandra L</t>
  </si>
  <si>
    <t>Kerr,Nancy J</t>
  </si>
  <si>
    <t>Koletowo,Khadijat</t>
  </si>
  <si>
    <t>Kroner,Carla</t>
  </si>
  <si>
    <t>Lee,Monchel N</t>
  </si>
  <si>
    <t>Little,Tempestt C</t>
  </si>
  <si>
    <t>Lloyd-Williams,Karen</t>
  </si>
  <si>
    <t>Martin,Janell</t>
  </si>
  <si>
    <t>McGlone-Thatch,Brenda</t>
  </si>
  <si>
    <t>McMillan,Kathleen R</t>
  </si>
  <si>
    <t>HLTH-Health Department (007)</t>
  </si>
  <si>
    <t>Onyemah,Dorothy I</t>
  </si>
  <si>
    <t>Parker,Renee L</t>
  </si>
  <si>
    <t>Pinson,Yvette</t>
  </si>
  <si>
    <t>Pope,Crystal L</t>
  </si>
  <si>
    <t>HLTH-Health Department (200)</t>
  </si>
  <si>
    <t>Rankins,DeAdrian</t>
  </si>
  <si>
    <t>Shaw,Cassandra M</t>
  </si>
  <si>
    <t>Smith,Joy Z</t>
  </si>
  <si>
    <t>Smith,Precious D</t>
  </si>
  <si>
    <t>Tarver,Danielle R</t>
  </si>
  <si>
    <t>Taylor,Durina N</t>
  </si>
  <si>
    <t>FIELD HEALTH SERVICES SUPV</t>
  </si>
  <si>
    <t>A65037</t>
  </si>
  <si>
    <t>HLTH-Health Department (037)</t>
  </si>
  <si>
    <t>Thompson,Kierra</t>
  </si>
  <si>
    <t>Wagner,Lauren D</t>
  </si>
  <si>
    <t>Washington,Deena N</t>
  </si>
  <si>
    <t>Wooden,Chanel P</t>
  </si>
  <si>
    <t>Wright,Bridget R</t>
  </si>
  <si>
    <t>Community Health Nurse II (10</t>
  </si>
  <si>
    <t>FY2017</t>
  </si>
  <si>
    <t>Abukhdeir,Tasnem M</t>
  </si>
  <si>
    <t>Public Health Investigator</t>
  </si>
  <si>
    <t>Community Health Nurse Supv I</t>
  </si>
  <si>
    <t>School Health Aide (10 Months)</t>
  </si>
  <si>
    <t>Alston,Karen E</t>
  </si>
  <si>
    <t>Bailey,Yolanda M</t>
  </si>
  <si>
    <t>Bass,Leah N</t>
  </si>
  <si>
    <t>Health and Social Services Ast</t>
  </si>
  <si>
    <t>Bell,Priscilla</t>
  </si>
  <si>
    <t>Blake,Renier</t>
  </si>
  <si>
    <t>Boyd,Ji'Near</t>
  </si>
  <si>
    <t>Bradshaw,Loretta I</t>
  </si>
  <si>
    <t>Bryan,Brittany</t>
  </si>
  <si>
    <t>Bryan,Imani V</t>
  </si>
  <si>
    <t>Buie,Monica M</t>
  </si>
  <si>
    <t>Community Health Nurse Trainee</t>
  </si>
  <si>
    <t>Burke,Camille E</t>
  </si>
  <si>
    <t>Butler,Kendra</t>
  </si>
  <si>
    <t>Caldwell,Chanta O</t>
  </si>
  <si>
    <t>Carman,Glenn A</t>
  </si>
  <si>
    <t>Carrington,Tamika</t>
  </si>
  <si>
    <t>Childs,LaNisha L</t>
  </si>
  <si>
    <t>Public Health Representative S</t>
  </si>
  <si>
    <t>Clarke,Zeline</t>
  </si>
  <si>
    <t>Cunningham,Mychelle D</t>
  </si>
  <si>
    <t>David,Virajita M</t>
  </si>
  <si>
    <t>Dench,Deborah</t>
  </si>
  <si>
    <t>Emenuga,Ihuoma G</t>
  </si>
  <si>
    <t>Public Health Physician</t>
  </si>
  <si>
    <t>Gills,Catherine</t>
  </si>
  <si>
    <t>Grant,Letta</t>
  </si>
  <si>
    <t>Jefferson,Lashonda M</t>
  </si>
  <si>
    <t>Law,Kaitlin R</t>
  </si>
  <si>
    <t>Maury,Shanterika L</t>
  </si>
  <si>
    <t>McFatten,Brenda J</t>
  </si>
  <si>
    <t>Mitchell,Derrick</t>
  </si>
  <si>
    <t>Moseley,Crystal R</t>
  </si>
  <si>
    <t>Nivens,Jamica D</t>
  </si>
  <si>
    <t>OLAWALE,AYODEJI</t>
  </si>
  <si>
    <t>Parker,Denise L</t>
  </si>
  <si>
    <t>Parry,Jacqueline C</t>
  </si>
  <si>
    <t>Payne,Keonna</t>
  </si>
  <si>
    <t>Phipps,Kevea</t>
  </si>
  <si>
    <t>Rhooms,Agar</t>
  </si>
  <si>
    <t>Ross,Angela T</t>
  </si>
  <si>
    <t>Sewell,Mary J</t>
  </si>
  <si>
    <t>Shade,Jada M</t>
  </si>
  <si>
    <t>Sileo,Gregory P</t>
  </si>
  <si>
    <t>Slappy,Terkesha E</t>
  </si>
  <si>
    <t>Snowden,Dorian</t>
  </si>
  <si>
    <t>Thomas,Paula R</t>
  </si>
  <si>
    <t>Tucker,Renee L</t>
  </si>
  <si>
    <t>Twesigye,Joy</t>
  </si>
  <si>
    <t>Vaughan,Vonita M</t>
  </si>
  <si>
    <t>HLTH-Health Department (041)</t>
  </si>
  <si>
    <t>Williams,Romaine P</t>
  </si>
  <si>
    <t>FY2018</t>
  </si>
  <si>
    <t>Dir Health Prog Plan &amp; Eval</t>
  </si>
  <si>
    <t>Community Health Nurse Supv</t>
  </si>
  <si>
    <t>School Health Aide 10 Mth</t>
  </si>
  <si>
    <t>Anderson,Jacqueline</t>
  </si>
  <si>
    <t>Health Project Director</t>
  </si>
  <si>
    <t>Health Program Admin II</t>
  </si>
  <si>
    <t>Anthony,Charmagne D</t>
  </si>
  <si>
    <t>Ash,Anita G</t>
  </si>
  <si>
    <t>Health Program Admin I</t>
  </si>
  <si>
    <t>Health and Social Srvcs Asst</t>
  </si>
  <si>
    <t>Dir Oral Health Services</t>
  </si>
  <si>
    <t>Public Health Rep II</t>
  </si>
  <si>
    <t>Brockington,Shakia M</t>
  </si>
  <si>
    <t>Health and Policy Analyst</t>
  </si>
  <si>
    <t>Buckner,James J</t>
  </si>
  <si>
    <t>Community Health Educator III</t>
  </si>
  <si>
    <t>Community Health Educator I</t>
  </si>
  <si>
    <t>Community Health Educator II</t>
  </si>
  <si>
    <t>Public Health Rep Supervisor</t>
  </si>
  <si>
    <t>Choo,Shelly S</t>
  </si>
  <si>
    <t>Davis,Karla</t>
  </si>
  <si>
    <t>Dawkins,Jaidence</t>
  </si>
  <si>
    <t>Fife-Stallworth,Donnica L</t>
  </si>
  <si>
    <t>Fowlkes,Janette E</t>
  </si>
  <si>
    <t>Senior Citizen Aide Health</t>
  </si>
  <si>
    <t>A65072</t>
  </si>
  <si>
    <t>HLTH-Health Department (072)</t>
  </si>
  <si>
    <t>Frazier,Sherry</t>
  </si>
  <si>
    <t>Green,Kamala T</t>
  </si>
  <si>
    <t>Gross,Patricia</t>
  </si>
  <si>
    <t>Hager,Charlotte M</t>
  </si>
  <si>
    <t>Hester,Lizeth C</t>
  </si>
  <si>
    <t>Holland,Sherlina D</t>
  </si>
  <si>
    <t>Hunter,Joann P</t>
  </si>
  <si>
    <t>Innocenti,Juliano K</t>
  </si>
  <si>
    <t>Community Health Educator Supv</t>
  </si>
  <si>
    <t>Jones,Chiquetta M</t>
  </si>
  <si>
    <t>Kellibrew IV,William C</t>
  </si>
  <si>
    <t>Knight III,Carl D</t>
  </si>
  <si>
    <t>Fire Lt Safety &amp; Health</t>
  </si>
  <si>
    <t>A01001</t>
  </si>
  <si>
    <t>Mayors Office (001)</t>
  </si>
  <si>
    <t>Maye,Darlene</t>
  </si>
  <si>
    <t>McBride,Channell</t>
  </si>
  <si>
    <t>McDonald,Darlene</t>
  </si>
  <si>
    <t>Moiforay,McCay M</t>
  </si>
  <si>
    <t>Health &amp; Social Services Coord</t>
  </si>
  <si>
    <t>Murchison,Deborah</t>
  </si>
  <si>
    <t>Payne,Patrice</t>
  </si>
  <si>
    <t>Potts,Shonta</t>
  </si>
  <si>
    <t>Ramsey,Damond L</t>
  </si>
  <si>
    <t>Robinson-Williams,Cassandra</t>
  </si>
  <si>
    <t>Scott,Berine</t>
  </si>
  <si>
    <t>Scott,Sherry</t>
  </si>
  <si>
    <t>Field Health Services Supv</t>
  </si>
  <si>
    <t>Thomas,Venetia P</t>
  </si>
  <si>
    <t>Thompson,Jennifer</t>
  </si>
  <si>
    <t>Health Programs Bureau Admin</t>
  </si>
  <si>
    <t>Clinical Director Health Ctr</t>
  </si>
  <si>
    <t>Health Facilities Coordinator</t>
  </si>
  <si>
    <t>Health Analysis Supervisor</t>
  </si>
  <si>
    <t>Washington,Asia</t>
  </si>
  <si>
    <t>Public Health Dentist</t>
  </si>
  <si>
    <t>Whitaker,Curtis</t>
  </si>
  <si>
    <t>White,Patreka L</t>
  </si>
  <si>
    <t>Whitlock,Mary A</t>
  </si>
  <si>
    <t>FY2019</t>
  </si>
  <si>
    <t>Agen-Davis,Helena E</t>
  </si>
  <si>
    <t>Amihere,Bernadette</t>
  </si>
  <si>
    <t>Barnes,Michael A</t>
  </si>
  <si>
    <t>A65017</t>
  </si>
  <si>
    <t>HLTH-Health Department (017)</t>
  </si>
  <si>
    <t>Braswell,Amber N</t>
  </si>
  <si>
    <t>Christmas,Jessica L</t>
  </si>
  <si>
    <t>Clinkscales,Antonio</t>
  </si>
  <si>
    <t>Cook,Mone T D</t>
  </si>
  <si>
    <t>Cooper,Sybil A</t>
  </si>
  <si>
    <t>Cornish,Porsche N</t>
  </si>
  <si>
    <t>Dix,Frances</t>
  </si>
  <si>
    <t>Edwards-Porter,Banita N</t>
  </si>
  <si>
    <t>Fisher,Ashley J</t>
  </si>
  <si>
    <t>Fitzgerald-Afolabi,Erica D</t>
  </si>
  <si>
    <t>Gray,Ebony N</t>
  </si>
  <si>
    <t>Hargrove,Michael C</t>
  </si>
  <si>
    <t>Harper,Karen</t>
  </si>
  <si>
    <t>Hedgepeth,Tresa L</t>
  </si>
  <si>
    <t>Henry,Tia C</t>
  </si>
  <si>
    <t>Howard,Donn</t>
  </si>
  <si>
    <t>Jones,Latasha J</t>
  </si>
  <si>
    <t>Kelley,Earl T</t>
  </si>
  <si>
    <t>Kyomugisha,Asiya K</t>
  </si>
  <si>
    <t>A65011</t>
  </si>
  <si>
    <t>HLTH-Health Department (011)</t>
  </si>
  <si>
    <t>Lawson,Kionna D</t>
  </si>
  <si>
    <t>Mance,Yolanda L</t>
  </si>
  <si>
    <t>Muhammad,Michelle D</t>
  </si>
  <si>
    <t>A65010</t>
  </si>
  <si>
    <t>HLTH-Health Department (010)</t>
  </si>
  <si>
    <t>Pickering,Olufunke</t>
  </si>
  <si>
    <t>Ramirez,Shawana F</t>
  </si>
  <si>
    <t>Ransom,Carla M</t>
  </si>
  <si>
    <t>Stokes,Jamie N</t>
  </si>
  <si>
    <t>Vinson,Tavon</t>
  </si>
  <si>
    <t>FY2020</t>
  </si>
  <si>
    <t>Bowlby,Julie A</t>
  </si>
  <si>
    <t>David-Rivera,Virajita M</t>
  </si>
  <si>
    <t>Ebron,Shanai M</t>
  </si>
  <si>
    <t>Gay,Jessica N</t>
  </si>
  <si>
    <t>Golson,Timothy A</t>
  </si>
  <si>
    <t>Howard II,Donn</t>
  </si>
  <si>
    <t>Kelley Jr.,Earl T</t>
  </si>
  <si>
    <t>Kellibrew,William C</t>
  </si>
  <si>
    <t>Lamptey,Lila</t>
  </si>
  <si>
    <t>Landes,Kimberly</t>
  </si>
  <si>
    <t>Liggans,Komita J</t>
  </si>
  <si>
    <t>Pate,Courtney M</t>
  </si>
  <si>
    <t>Spencer,Brittney</t>
  </si>
  <si>
    <t>Tillery,Monique T</t>
  </si>
  <si>
    <t>West,Brittany N</t>
  </si>
  <si>
    <t>AnchorNumber</t>
  </si>
  <si>
    <t>z DiffSalary</t>
  </si>
  <si>
    <t>DiffSalar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2" x14ac:knownFonts="1">
    <font>
      <sz val="12"/>
      <color theme="1"/>
      <name val="Calibri"/>
      <family val="2"/>
      <scheme val="minor"/>
    </font>
    <font>
      <sz val="10"/>
      <name val="Arial"/>
      <family val="2"/>
    </font>
  </fonts>
  <fills count="2">
    <fill>
      <patternFill patternType="none"/>
    </fill>
    <fill>
      <patternFill patternType="gray125"/>
    </fill>
  </fills>
  <borders count="14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1">
    <xf numFmtId="0" fontId="0" fillId="0" borderId="0"/>
  </cellStyleXfs>
  <cellXfs count="26">
    <xf numFmtId="0" fontId="0" fillId="0" borderId="0" xfId="0"/>
    <xf numFmtId="14" fontId="0" fillId="0" borderId="0" xfId="0" applyNumberFormat="1"/>
    <xf numFmtId="0" fontId="0" fillId="0" borderId="1" xfId="0" applyBorder="1"/>
    <xf numFmtId="0" fontId="0" fillId="0" borderId="2" xfId="0" applyBorder="1"/>
    <xf numFmtId="14" fontId="0" fillId="0" borderId="2" xfId="0" applyNumberFormat="1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14" fontId="0" fillId="0" borderId="6" xfId="0" applyNumberFormat="1" applyBorder="1"/>
    <xf numFmtId="0" fontId="0" fillId="0" borderId="7" xfId="0" applyBorder="1"/>
    <xf numFmtId="164" fontId="0" fillId="0" borderId="0" xfId="0" applyNumberFormat="1"/>
    <xf numFmtId="14" fontId="0" fillId="0" borderId="8" xfId="0" applyNumberFormat="1" applyBorder="1"/>
    <xf numFmtId="0" fontId="0" fillId="0" borderId="8" xfId="0" applyBorder="1"/>
    <xf numFmtId="0" fontId="1" fillId="0" borderId="0" xfId="0" applyFont="1" applyAlignment="1">
      <alignment wrapText="1"/>
    </xf>
    <xf numFmtId="0" fontId="1" fillId="0" borderId="8" xfId="0" applyFont="1" applyBorder="1" applyAlignment="1">
      <alignment wrapText="1"/>
    </xf>
    <xf numFmtId="0" fontId="1" fillId="0" borderId="9" xfId="0" applyFont="1" applyBorder="1" applyAlignment="1">
      <alignment wrapText="1"/>
    </xf>
    <xf numFmtId="4" fontId="0" fillId="0" borderId="0" xfId="0" applyNumberFormat="1"/>
    <xf numFmtId="4" fontId="0" fillId="0" borderId="8" xfId="0" applyNumberFormat="1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0" xfId="0" applyBorder="1"/>
    <xf numFmtId="14" fontId="0" fillId="0" borderId="0" xfId="0" applyNumberFormat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Sheet1</vt:lpstr>
      <vt:lpstr>Lookup</vt:lpstr>
      <vt:lpstr>Lookup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dcterms:created xsi:type="dcterms:W3CDTF">2020-10-11T21:26:35Z</dcterms:created>
  <dcterms:modified xsi:type="dcterms:W3CDTF">2020-10-11T22:39:38Z</dcterms:modified>
</cp:coreProperties>
</file>